  </c>
      <c r="CO69" s="22">
        <v>5279</v>
      </c>
      <c r="CP69" s="22">
        <v>5575</v>
      </c>
      <c r="CQ69" s="22">
        <v>5760</v>
      </c>
      <c r="CR69" s="22">
        <v>5877</v>
      </c>
      <c r="CS69" s="22">
        <v>5976</v>
      </c>
      <c r="CT69" s="22">
        <v>6126</v>
      </c>
      <c r="CU69" s="22">
        <v>6314</v>
      </c>
      <c r="CV69" s="22">
        <v>6467</v>
      </c>
      <c r="CW69" s="22">
        <v>6623</v>
      </c>
      <c r="CX69" s="22">
        <v>6736</v>
      </c>
      <c r="CY69" s="22">
        <v>6812</v>
      </c>
      <c r="CZ69" s="22">
        <v>6866</v>
      </c>
      <c r="DA69" s="22">
        <v>6993</v>
      </c>
      <c r="DB69" s="22">
        <v>6993</v>
      </c>
      <c r="DC69" s="22">
        <v>7275</v>
      </c>
      <c r="DD69" s="22">
        <v>7392</v>
      </c>
      <c r="DE69" s="22">
        <v>7510</v>
      </c>
      <c r="DF69" s="22">
        <v>7549</v>
      </c>
      <c r="DG69" s="22">
        <v>7569</v>
      </c>
      <c r="DH69" s="22">
        <v>7661</v>
      </c>
      <c r="DI69" s="22">
        <v>7738</v>
      </c>
      <c r="DJ69" s="22">
        <v>7861</v>
      </c>
      <c r="DK69" s="22">
        <v>7884</v>
      </c>
      <c r="DL69" s="22">
        <v>7897</v>
      </c>
      <c r="DM69" s="22">
        <v>7938</v>
      </c>
      <c r="DN69" s="22">
        <v>7962</v>
      </c>
      <c r="DO69" s="22">
        <v>8003</v>
      </c>
      <c r="DP69" s="22">
        <v>8081</v>
      </c>
      <c r="DQ69" s="22">
        <v>8144</v>
      </c>
      <c r="DR69" s="22">
        <v>8203</v>
      </c>
      <c r="DS69" s="22">
        <v>8228</v>
      </c>
      <c r="DT69" s="22">
        <v>8261</v>
      </c>
      <c r="DU69" s="22">
        <v>8283</v>
      </c>
      <c r="DV69" s="22">
        <v>8309</v>
      </c>
      <c r="DW69" s="22">
        <v>8372</v>
      </c>
      <c r="DX69" s="22">
        <v>8428</v>
      </c>
      <c r="DY69" s="22">
        <v>8470</v>
      </c>
      <c r="DZ69" s="22">
        <v>8504</v>
      </c>
      <c r="EA69" s="22">
        <v>8530</v>
      </c>
      <c r="EB69" s="22">
        <v>8540</v>
      </c>
      <c r="EC69" s="22">
        <v>8555</v>
      </c>
      <c r="ED69" s="22">
        <v>8563</v>
      </c>
      <c r="EE69" s="22">
        <v>8602</v>
      </c>
      <c r="EF69" s="22">
        <v>8635</v>
      </c>
      <c r="EG69" s="22">
        <v>8658</v>
      </c>
      <c r="EH69" s="22">
        <v>8673</v>
      </c>
      <c r="EI69" s="22">
        <v>8685</v>
      </c>
      <c r="EJ69" s="22">
        <v>8695</v>
      </c>
      <c r="EK69" s="22">
        <v>8736</v>
      </c>
      <c r="EL69" s="22">
        <v>8752</v>
      </c>
      <c r="EM69" s="22">
        <v>8772</v>
      </c>
      <c r="EN69" s="22">
        <v>8783</v>
      </c>
      <c r="EO69" s="22">
        <v>8793</v>
      </c>
      <c r="EP69" s="22">
        <v>8801</v>
      </c>
      <c r="EQ69" s="22">
        <v>8807</v>
      </c>
      <c r="ER69" s="22">
        <v>8820</v>
      </c>
      <c r="ES69" s="22">
        <v>8851</v>
      </c>
      <c r="ET69" s="22">
        <v>8875</v>
      </c>
      <c r="EU69" s="22">
        <v>8887</v>
      </c>
      <c r="EV69" s="22">
        <v>8895</v>
      </c>
      <c r="EW69" s="22">
        <v>8895</v>
      </c>
      <c r="EX69" s="22">
        <v>8899</v>
      </c>
      <c r="EY69" s="22">
        <v>8914</v>
      </c>
      <c r="EZ69" s="22">
        <v>8928</v>
      </c>
      <c r="FA69" s="22">
        <v>8940</v>
      </c>
      <c r="FB69" s="22">
        <v>8965</v>
      </c>
      <c r="FC69" s="22">
        <v>8968</v>
      </c>
      <c r="FD69" s="22">
        <v>8968</v>
      </c>
      <c r="FE69" s="22">
        <v>8976</v>
      </c>
      <c r="FF69" s="22">
        <v>8990</v>
      </c>
      <c r="FG69" s="22">
        <v>8995</v>
      </c>
      <c r="FH69" s="22">
        <v>9006</v>
      </c>
      <c r="FI69" s="22">
        <v>9010</v>
      </c>
      <c r="FJ69" s="22">
        <v>9020</v>
      </c>
      <c r="FK69" s="22">
        <v>9023</v>
      </c>
      <c r="FL69" s="22">
        <v>9022</v>
      </c>
      <c r="FM69" s="22">
        <v>9032</v>
      </c>
      <c r="FN69" s="22">
        <v>9046</v>
      </c>
      <c r="FO69" s="22">
        <v>9057</v>
      </c>
      <c r="FP69" s="22">
        <v>9063</v>
      </c>
      <c r="FQ69" s="22">
        <v>9070</v>
      </c>
      <c r="FR69" s="22">
        <v>9071</v>
      </c>
      <c r="FS69" s="22">
        <v>9074</v>
      </c>
      <c r="FT69" s="22">
        <v>9078</v>
      </c>
      <c r="FU69" s="22">
        <v>9080</v>
      </c>
      <c r="FV69" t="e">
        <v>#N/A</v>
      </c>
      <c r="FW69" t="e">
        <v>#N/A</v>
      </c>
      <c r="FX69" t="e">
        <v>#N/A</v>
      </c>
      <c r="FY69" t="e">
        <v>#N/A</v>
      </c>
      <c r="FZ69" t="e">
        <v>#N/A</v>
      </c>
      <c r="GA69" t="e">
        <v>#N/A</v>
      </c>
      <c r="GB69" t="e">
        <v>#N/A</v>
      </c>
      <c r="GC69" t="e">
        <v>#N/A</v>
      </c>
      <c r="GD69" t="e">
        <v>#N/A</v>
      </c>
      <c r="GE69" t="e">
        <v>#N/A</v>
      </c>
      <c r="GF69" t="e">
        <v>#N/A</v>
      </c>
      <c r="GG69" t="e">
        <v>#N/A</v>
      </c>
      <c r="GH69" t="e">
        <v>#N/A</v>
      </c>
      <c r="GI69" t="e">
        <v>#N/A</v>
      </c>
      <c r="GJ69" t="e">
        <v>#N/A</v>
      </c>
      <c r="GK69" t="e">
        <v>#N/A</v>
      </c>
    </row>
    <row r="70" spans="1:193" x14ac:dyDescent="0.55000000000000004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0</v>
      </c>
      <c r="BC70" s="22">
        <v>0</v>
      </c>
      <c r="BD70" s="22">
        <v>0</v>
      </c>
      <c r="BE70" s="22">
        <v>0</v>
      </c>
      <c r="BF70" s="22">
        <v>0</v>
      </c>
      <c r="BG70" s="22">
        <v>0</v>
      </c>
      <c r="BH70" s="22">
        <v>0</v>
      </c>
      <c r="BI70" s="22">
        <v>1</v>
      </c>
      <c r="BJ70" s="22">
        <v>1</v>
      </c>
      <c r="BK70" s="22">
        <v>2</v>
      </c>
      <c r="BL70" s="22">
        <v>2</v>
      </c>
      <c r="BM70" s="22">
        <v>4</v>
      </c>
      <c r="BN70" s="22">
        <v>4</v>
      </c>
      <c r="BO70" s="22">
        <v>4</v>
      </c>
      <c r="BP70" s="22">
        <v>5</v>
      </c>
      <c r="BQ70" s="22">
        <v>5</v>
      </c>
      <c r="BR70" s="22">
        <v>5</v>
      </c>
      <c r="BS70" s="22">
        <v>5</v>
      </c>
      <c r="BT70" s="22">
        <v>5</v>
      </c>
      <c r="BU70" s="22">
        <v>5</v>
      </c>
      <c r="BV70" s="22">
        <v>5</v>
      </c>
      <c r="BW70" s="22">
        <v>5</v>
      </c>
      <c r="BX70" s="22">
        <v>5</v>
      </c>
      <c r="BY70" s="22">
        <v>5</v>
      </c>
      <c r="BZ70" s="22">
        <v>5</v>
      </c>
      <c r="CA70" s="22">
        <v>6</v>
      </c>
      <c r="CB70" s="22">
        <v>6</v>
      </c>
      <c r="CC70" s="22">
        <v>6</v>
      </c>
      <c r="CD70" s="22">
        <v>8</v>
      </c>
      <c r="CE70" s="22">
        <v>8</v>
      </c>
      <c r="CF70" s="22">
        <v>8</v>
      </c>
      <c r="CG70" s="22">
        <v>8</v>
      </c>
      <c r="CH70" s="22">
        <v>8</v>
      </c>
      <c r="CI70" s="22">
        <v>8</v>
      </c>
      <c r="CJ70" s="22">
        <v>8</v>
      </c>
      <c r="CK70" s="22">
        <v>9</v>
      </c>
      <c r="CL70" s="22">
        <v>9</v>
      </c>
      <c r="CM70" s="22">
        <v>9</v>
      </c>
      <c r="CN70" s="22">
        <v>9</v>
      </c>
      <c r="CO70" s="22">
        <v>9</v>
      </c>
      <c r="CP70" s="22">
        <v>9</v>
      </c>
      <c r="CQ70" s="22">
        <v>10</v>
      </c>
      <c r="CR70" s="22">
        <v>10</v>
      </c>
      <c r="CS70" s="22">
        <v>11</v>
      </c>
      <c r="CT70" s="22">
        <v>11</v>
      </c>
      <c r="CU70" s="22">
        <v>16</v>
      </c>
      <c r="CV70" s="22">
        <v>16</v>
      </c>
      <c r="CW70" s="22">
        <v>17</v>
      </c>
      <c r="CX70" s="22">
        <v>17</v>
      </c>
      <c r="CY70" s="22">
        <v>18</v>
      </c>
      <c r="CZ70" s="22">
        <v>18</v>
      </c>
      <c r="DA70" s="22">
        <v>18</v>
      </c>
      <c r="DB70" s="22">
        <v>18</v>
      </c>
      <c r="DC70" s="22">
        <v>18</v>
      </c>
      <c r="DD70" s="22">
        <v>18</v>
      </c>
      <c r="DE70" s="22">
        <v>18</v>
      </c>
      <c r="DF70" s="22">
        <v>22</v>
      </c>
      <c r="DG70" s="22">
        <v>22</v>
      </c>
      <c r="DH70" s="22">
        <v>22</v>
      </c>
      <c r="DI70" s="22">
        <v>22</v>
      </c>
      <c r="DJ70" s="22">
        <v>24</v>
      </c>
      <c r="DK70" s="22">
        <v>24</v>
      </c>
      <c r="DL70" s="22">
        <v>28</v>
      </c>
      <c r="DM70" s="22">
        <v>29</v>
      </c>
      <c r="DN70" s="22">
        <v>29</v>
      </c>
      <c r="DO70" s="22">
        <v>29</v>
      </c>
      <c r="DP70" s="22">
        <v>31</v>
      </c>
      <c r="DQ70" s="22">
        <v>31</v>
      </c>
      <c r="DR70" s="22">
        <v>31</v>
      </c>
      <c r="DS70" s="22">
        <v>31</v>
      </c>
      <c r="DT70" s="22">
        <v>31</v>
      </c>
      <c r="DU70" s="22">
        <v>32</v>
      </c>
      <c r="DV70" s="22">
        <v>32</v>
      </c>
      <c r="DW70" s="22">
        <v>34</v>
      </c>
      <c r="DX70" s="22">
        <v>34</v>
      </c>
      <c r="DY70" s="22">
        <v>34</v>
      </c>
      <c r="DZ70" s="22">
        <v>34</v>
      </c>
      <c r="EA70" s="22">
        <v>35</v>
      </c>
      <c r="EB70" s="22">
        <v>36</v>
      </c>
      <c r="EC70" s="22">
        <v>36</v>
      </c>
      <c r="ED70" s="22">
        <v>38</v>
      </c>
      <c r="EE70" s="22">
        <v>38</v>
      </c>
      <c r="EF70" s="22">
        <v>38</v>
      </c>
      <c r="EG70" s="22">
        <v>42</v>
      </c>
      <c r="EH70" s="22">
        <v>44</v>
      </c>
      <c r="EI70" s="22">
        <v>44</v>
      </c>
      <c r="EJ70" s="22">
        <v>48</v>
      </c>
      <c r="EK70" s="22">
        <v>48</v>
      </c>
      <c r="EL70" s="22">
        <v>48</v>
      </c>
      <c r="EM70" s="22">
        <v>48</v>
      </c>
      <c r="EN70" s="22">
        <v>48</v>
      </c>
      <c r="EO70" s="22">
        <v>48</v>
      </c>
      <c r="EP70" s="22">
        <v>54</v>
      </c>
      <c r="EQ70" s="22">
        <v>54</v>
      </c>
      <c r="ER70" s="22">
        <v>58</v>
      </c>
      <c r="ES70" s="22">
        <v>66</v>
      </c>
      <c r="ET70" s="22">
        <v>66</v>
      </c>
      <c r="EU70" s="22">
        <v>70</v>
      </c>
      <c r="EV70" s="22">
        <v>85</v>
      </c>
      <c r="EW70" s="22">
        <v>85</v>
      </c>
      <c r="EX70" s="22">
        <v>85</v>
      </c>
      <c r="EY70" s="22">
        <v>95</v>
      </c>
      <c r="EZ70" s="22">
        <v>95</v>
      </c>
      <c r="FA70" s="22">
        <v>95</v>
      </c>
      <c r="FB70" s="22">
        <v>103</v>
      </c>
      <c r="FC70" s="22">
        <v>103</v>
      </c>
      <c r="FD70" s="22">
        <v>112</v>
      </c>
      <c r="FE70" s="22">
        <v>112</v>
      </c>
      <c r="FF70" s="22">
        <v>112</v>
      </c>
      <c r="FG70" s="22">
        <v>117</v>
      </c>
      <c r="FH70" s="22">
        <v>117</v>
      </c>
      <c r="FI70" s="22">
        <v>117</v>
      </c>
      <c r="FJ70" s="22">
        <v>117</v>
      </c>
      <c r="FK70" s="22">
        <v>122</v>
      </c>
      <c r="FL70" s="22">
        <v>129</v>
      </c>
      <c r="FM70" s="22">
        <v>129</v>
      </c>
      <c r="FN70" s="22">
        <v>129</v>
      </c>
      <c r="FO70" s="22">
        <v>129</v>
      </c>
      <c r="FP70" s="22">
        <v>135</v>
      </c>
      <c r="FQ70" s="22">
        <v>135</v>
      </c>
      <c r="FR70" s="22">
        <v>139</v>
      </c>
      <c r="FS70" s="22">
        <v>139</v>
      </c>
      <c r="FT70" s="22">
        <v>139</v>
      </c>
      <c r="FU70" s="22">
        <v>139</v>
      </c>
      <c r="FV70" t="e">
        <v>#N/A</v>
      </c>
      <c r="FW70" t="e">
        <v>#N/A</v>
      </c>
      <c r="FX70" t="e">
        <v>#N/A</v>
      </c>
      <c r="FY70" t="e">
        <v>#N/A</v>
      </c>
      <c r="FZ70" t="e">
        <v>#N/A</v>
      </c>
      <c r="GA70" t="e">
        <v>#N/A</v>
      </c>
      <c r="GB70" t="e">
        <v>#N/A</v>
      </c>
      <c r="GC70" t="e">
        <v>#N/A</v>
      </c>
      <c r="GD70" t="e">
        <v>#N/A</v>
      </c>
      <c r="GE70" t="e">
        <v>#N/A</v>
      </c>
      <c r="GF70" t="e">
        <v>#N/A</v>
      </c>
      <c r="GG70" t="e">
        <v>#N/A</v>
      </c>
      <c r="GH70" t="e">
        <v>#N/A</v>
      </c>
      <c r="GI70" t="e">
        <v>#N/A</v>
      </c>
      <c r="GJ70" t="e">
        <v>#N/A</v>
      </c>
      <c r="GK70" t="e">
        <v>#N/A</v>
      </c>
    </row>
    <row r="71" spans="1:193" x14ac:dyDescent="0.55000000000000004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0</v>
      </c>
      <c r="AL71" s="22">
        <v>0</v>
      </c>
      <c r="AM71" s="22">
        <v>0</v>
      </c>
      <c r="AN71" s="22">
        <v>0</v>
      </c>
      <c r="AO71" s="22">
        <v>0</v>
      </c>
      <c r="AP71" s="22">
        <v>0</v>
      </c>
      <c r="AQ71" s="22">
        <v>0</v>
      </c>
      <c r="AR71" s="22">
        <v>0</v>
      </c>
      <c r="AS71" s="22">
        <v>0</v>
      </c>
      <c r="AT71" s="22">
        <v>0</v>
      </c>
      <c r="AU71" s="22">
        <v>0</v>
      </c>
      <c r="AV71" s="22">
        <v>0</v>
      </c>
      <c r="AW71" s="22">
        <v>0</v>
      </c>
      <c r="AX71" s="22">
        <v>0</v>
      </c>
      <c r="AY71" s="22">
        <v>1</v>
      </c>
      <c r="AZ71" s="22">
        <v>1</v>
      </c>
      <c r="BA71" s="22">
        <v>1</v>
      </c>
      <c r="BB71" s="22">
        <v>3</v>
      </c>
      <c r="BC71" s="22">
        <v>4</v>
      </c>
      <c r="BD71" s="22">
        <v>4</v>
      </c>
      <c r="BE71" s="22">
        <v>5</v>
      </c>
      <c r="BF71" s="22">
        <v>5</v>
      </c>
      <c r="BG71" s="22">
        <v>6</v>
      </c>
      <c r="BH71" s="22">
        <v>6</v>
      </c>
      <c r="BI71" s="22">
        <v>13</v>
      </c>
      <c r="BJ71" s="22">
        <v>15</v>
      </c>
      <c r="BK71" s="22">
        <v>17</v>
      </c>
      <c r="BL71" s="22">
        <v>20</v>
      </c>
      <c r="BM71" s="22">
        <v>22</v>
      </c>
      <c r="BN71" s="22">
        <v>26</v>
      </c>
      <c r="BO71" s="22">
        <v>28</v>
      </c>
      <c r="BP71" s="22">
        <v>32</v>
      </c>
      <c r="BQ71" s="22">
        <v>38</v>
      </c>
      <c r="BR71" s="22">
        <v>43</v>
      </c>
      <c r="BS71" s="22">
        <v>49</v>
      </c>
      <c r="BT71" s="22">
        <v>50</v>
      </c>
      <c r="BU71" s="22">
        <v>53</v>
      </c>
      <c r="BV71" s="22">
        <v>63</v>
      </c>
      <c r="BW71" s="22">
        <v>68</v>
      </c>
      <c r="BX71" s="22">
        <v>73</v>
      </c>
      <c r="BY71" s="22">
        <v>79</v>
      </c>
      <c r="BZ71" s="22">
        <v>81</v>
      </c>
      <c r="CA71" s="22">
        <v>83</v>
      </c>
      <c r="CB71" s="22">
        <v>87</v>
      </c>
      <c r="CC71" s="22">
        <v>92</v>
      </c>
      <c r="CD71" s="22">
        <v>93</v>
      </c>
      <c r="CE71" s="22">
        <v>98</v>
      </c>
      <c r="CF71" s="22">
        <v>99</v>
      </c>
      <c r="CG71" s="22">
        <v>101</v>
      </c>
      <c r="CH71" s="22">
        <v>102</v>
      </c>
      <c r="CI71" s="22">
        <v>105</v>
      </c>
      <c r="CJ71" s="22">
        <v>108</v>
      </c>
      <c r="CK71" s="22">
        <v>110</v>
      </c>
      <c r="CL71" s="22">
        <v>113</v>
      </c>
      <c r="CM71" s="22">
        <v>116</v>
      </c>
      <c r="CN71" s="22">
        <v>121</v>
      </c>
      <c r="CO71" s="22">
        <v>121</v>
      </c>
      <c r="CP71" s="22">
        <v>125</v>
      </c>
      <c r="CQ71" s="22">
        <v>130</v>
      </c>
      <c r="CR71" s="22">
        <v>130</v>
      </c>
      <c r="CS71" s="22">
        <v>134</v>
      </c>
      <c r="CT71" s="22">
        <v>136</v>
      </c>
      <c r="CU71" s="22">
        <v>138</v>
      </c>
      <c r="CV71" s="22">
        <v>139</v>
      </c>
      <c r="CW71" s="22">
        <v>140</v>
      </c>
      <c r="CX71" s="22">
        <v>140</v>
      </c>
      <c r="CY71" s="22">
        <v>143</v>
      </c>
      <c r="CZ71" s="22">
        <v>144</v>
      </c>
      <c r="DA71" s="22">
        <v>146</v>
      </c>
      <c r="DB71" s="22">
        <v>146</v>
      </c>
      <c r="DC71" s="22">
        <v>147</v>
      </c>
      <c r="DD71" s="22">
        <v>148</v>
      </c>
      <c r="DE71" s="22">
        <v>150</v>
      </c>
      <c r="DF71" s="22">
        <v>151</v>
      </c>
      <c r="DG71" s="22">
        <v>151</v>
      </c>
      <c r="DH71" s="22">
        <v>151</v>
      </c>
      <c r="DI71" s="22">
        <v>152</v>
      </c>
      <c r="DJ71" s="22">
        <v>155</v>
      </c>
      <c r="DK71" s="22">
        <v>156</v>
      </c>
      <c r="DL71" s="22">
        <v>160</v>
      </c>
      <c r="DM71" s="22">
        <v>162</v>
      </c>
      <c r="DN71" s="22">
        <v>163</v>
      </c>
      <c r="DO71" s="22">
        <v>165</v>
      </c>
      <c r="DP71" s="22">
        <v>165</v>
      </c>
      <c r="DQ71" s="22">
        <v>166</v>
      </c>
      <c r="DR71" s="22">
        <v>168</v>
      </c>
      <c r="DS71" s="22">
        <v>169</v>
      </c>
      <c r="DT71" s="22">
        <v>171</v>
      </c>
      <c r="DU71" s="22">
        <v>171</v>
      </c>
      <c r="DV71" s="22">
        <v>172</v>
      </c>
      <c r="DW71" s="22">
        <v>173</v>
      </c>
      <c r="DX71" s="22">
        <v>173</v>
      </c>
      <c r="DY71" s="22">
        <v>175</v>
      </c>
      <c r="DZ71" s="22">
        <v>175</v>
      </c>
      <c r="EA71" s="22">
        <v>175</v>
      </c>
      <c r="EB71" s="22">
        <v>175</v>
      </c>
      <c r="EC71" s="22">
        <v>179</v>
      </c>
      <c r="ED71" s="22">
        <v>179</v>
      </c>
      <c r="EE71" s="22">
        <v>179</v>
      </c>
      <c r="EF71" s="22">
        <v>180</v>
      </c>
      <c r="EG71" s="22">
        <v>180</v>
      </c>
      <c r="EH71" s="22">
        <v>180</v>
      </c>
      <c r="EI71" s="22">
        <v>180</v>
      </c>
      <c r="EJ71" s="22">
        <v>182</v>
      </c>
      <c r="EK71" s="22">
        <v>183</v>
      </c>
      <c r="EL71" s="22">
        <v>183</v>
      </c>
      <c r="EM71" s="22">
        <v>183</v>
      </c>
      <c r="EN71" s="22">
        <v>183</v>
      </c>
      <c r="EO71" s="22">
        <v>183</v>
      </c>
      <c r="EP71" s="22">
        <v>183</v>
      </c>
      <c r="EQ71" s="22">
        <v>184</v>
      </c>
      <c r="ER71" s="22">
        <v>185</v>
      </c>
      <c r="ES71" s="22">
        <v>187</v>
      </c>
      <c r="ET71" s="22">
        <v>188</v>
      </c>
      <c r="EU71" s="22">
        <v>189</v>
      </c>
      <c r="EV71" s="22">
        <v>190</v>
      </c>
      <c r="EW71" s="22">
        <v>190</v>
      </c>
      <c r="EX71" s="22">
        <v>190</v>
      </c>
      <c r="EY71" s="22">
        <v>190</v>
      </c>
      <c r="EZ71" s="22">
        <v>190</v>
      </c>
      <c r="FA71" s="22">
        <v>191</v>
      </c>
      <c r="FB71" s="22">
        <v>191</v>
      </c>
      <c r="FC71" s="22">
        <v>191</v>
      </c>
      <c r="FD71" s="22">
        <v>191</v>
      </c>
      <c r="FE71" s="22">
        <v>191</v>
      </c>
      <c r="FF71" s="22">
        <v>192</v>
      </c>
      <c r="FG71" s="22">
        <v>192</v>
      </c>
      <c r="FH71" s="22">
        <v>192</v>
      </c>
      <c r="FI71" s="22">
        <v>192</v>
      </c>
      <c r="FJ71" s="22">
        <v>192</v>
      </c>
      <c r="FK71" s="22">
        <v>192</v>
      </c>
      <c r="FL71" s="22">
        <v>192</v>
      </c>
      <c r="FM71" s="22">
        <v>193</v>
      </c>
      <c r="FN71" s="22">
        <v>193</v>
      </c>
      <c r="FO71" s="22">
        <v>193</v>
      </c>
      <c r="FP71" s="22">
        <v>193</v>
      </c>
      <c r="FQ71" s="22">
        <v>193</v>
      </c>
      <c r="FR71" s="22">
        <v>193</v>
      </c>
      <c r="FS71" s="22">
        <v>193</v>
      </c>
      <c r="FT71" s="22">
        <v>193</v>
      </c>
      <c r="FU71" s="22">
        <v>193</v>
      </c>
      <c r="FV71" t="e">
        <v>#N/A</v>
      </c>
      <c r="FW71" t="e">
        <v>#N/A</v>
      </c>
      <c r="FX71" t="e">
        <v>#N/A</v>
      </c>
      <c r="FY71" t="e">
        <v>#N/A</v>
      </c>
      <c r="FZ71" t="e">
        <v>#N/A</v>
      </c>
      <c r="GA71" t="e">
        <v>#N/A</v>
      </c>
      <c r="GB71" t="e">
        <v>#N/A</v>
      </c>
      <c r="GC71" t="e">
        <v>#N/A</v>
      </c>
      <c r="GD71" t="e">
        <v>#N/A</v>
      </c>
      <c r="GE71" t="e">
        <v>#N/A</v>
      </c>
      <c r="GF71" t="e">
        <v>#N/A</v>
      </c>
      <c r="GG71" t="e">
        <v>#N/A</v>
      </c>
      <c r="GH71" t="e">
        <v>#N/A</v>
      </c>
      <c r="GI71" t="e">
        <v>#N/A</v>
      </c>
      <c r="GJ71" t="e">
        <v>#N/A</v>
      </c>
      <c r="GK71" t="e">
        <v>#N/A</v>
      </c>
    </row>
    <row r="72" spans="1:193" x14ac:dyDescent="0.55000000000000004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0</v>
      </c>
      <c r="BK72" s="22">
        <v>0</v>
      </c>
      <c r="BL72" s="22">
        <v>0</v>
      </c>
      <c r="BM72" s="22">
        <v>0</v>
      </c>
      <c r="BN72" s="22">
        <v>0</v>
      </c>
      <c r="BO72" s="22">
        <v>0</v>
      </c>
      <c r="BP72" s="22">
        <v>0</v>
      </c>
      <c r="BQ72" s="22">
        <v>0</v>
      </c>
      <c r="BR72" s="22">
        <v>0</v>
      </c>
      <c r="BS72" s="22">
        <v>0</v>
      </c>
      <c r="BT72" s="22">
        <v>0</v>
      </c>
      <c r="BU72" s="22">
        <v>0</v>
      </c>
      <c r="BV72" s="22">
        <v>0</v>
      </c>
      <c r="BW72" s="22">
        <v>0</v>
      </c>
      <c r="BX72" s="22">
        <v>0</v>
      </c>
      <c r="BY72" s="22">
        <v>0</v>
      </c>
      <c r="BZ72" s="22">
        <v>0</v>
      </c>
      <c r="CA72" s="22">
        <v>0</v>
      </c>
      <c r="CB72" s="22">
        <v>0</v>
      </c>
      <c r="CC72" s="22">
        <v>0</v>
      </c>
      <c r="CD72" s="22">
        <v>0</v>
      </c>
      <c r="CE72" s="22">
        <v>0</v>
      </c>
      <c r="CF72" s="22">
        <v>0</v>
      </c>
      <c r="CG72" s="22">
        <v>0</v>
      </c>
      <c r="CH72" s="22">
        <v>0</v>
      </c>
      <c r="CI72" s="22">
        <v>0</v>
      </c>
      <c r="CJ72" s="22">
        <v>0</v>
      </c>
      <c r="CK72" s="22">
        <v>0</v>
      </c>
      <c r="CL72" s="22">
        <v>0</v>
      </c>
      <c r="CM72" s="22">
        <v>0</v>
      </c>
      <c r="CN72" s="22">
        <v>0</v>
      </c>
      <c r="CO72" s="22">
        <v>0</v>
      </c>
      <c r="CP72" s="22">
        <v>0</v>
      </c>
      <c r="CQ72" s="22">
        <v>0</v>
      </c>
      <c r="CR72" s="22">
        <v>0</v>
      </c>
      <c r="CS72" s="22">
        <v>0</v>
      </c>
      <c r="CT72" s="22">
        <v>0</v>
      </c>
      <c r="CU72" s="22">
        <v>0</v>
      </c>
      <c r="CV72" s="22">
        <v>0</v>
      </c>
      <c r="CW72" s="22">
        <v>0</v>
      </c>
      <c r="CX72" s="22">
        <v>0</v>
      </c>
      <c r="CY72" s="22">
        <v>0</v>
      </c>
      <c r="CZ72" s="22">
        <v>0</v>
      </c>
      <c r="DA72" s="22">
        <v>0</v>
      </c>
      <c r="DB72" s="22">
        <v>0</v>
      </c>
      <c r="DC72" s="22">
        <v>0</v>
      </c>
      <c r="DD72" s="22">
        <v>0</v>
      </c>
      <c r="DE72" s="22">
        <v>0</v>
      </c>
      <c r="DF72" s="22">
        <v>0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  <c r="DQ72" s="22">
        <v>0</v>
      </c>
      <c r="DR72" s="22">
        <v>0</v>
      </c>
      <c r="DS72" s="22">
        <v>0</v>
      </c>
      <c r="DT72" s="22">
        <v>0</v>
      </c>
      <c r="DU72" s="22">
        <v>0</v>
      </c>
      <c r="DV72" s="22">
        <v>0</v>
      </c>
      <c r="DW72" s="22">
        <v>0</v>
      </c>
      <c r="DX72" s="22">
        <v>0</v>
      </c>
      <c r="DY72" s="22">
        <v>0</v>
      </c>
      <c r="DZ72" s="22">
        <v>0</v>
      </c>
      <c r="EA72" s="22">
        <v>0</v>
      </c>
      <c r="EB72" s="22">
        <v>0</v>
      </c>
      <c r="EC72" s="22">
        <v>0</v>
      </c>
      <c r="ED72" s="22">
        <v>0</v>
      </c>
      <c r="EE72" s="22">
        <v>0</v>
      </c>
      <c r="EF72" s="22">
        <v>0</v>
      </c>
      <c r="EG72" s="22">
        <v>0</v>
      </c>
      <c r="EH72" s="22">
        <v>0</v>
      </c>
      <c r="EI72" s="22">
        <v>0</v>
      </c>
      <c r="EJ72" s="22">
        <v>0</v>
      </c>
      <c r="EK72" s="22">
        <v>0</v>
      </c>
      <c r="EL72" s="22">
        <v>0</v>
      </c>
      <c r="EM72" s="22">
        <v>0</v>
      </c>
      <c r="EN72" s="22">
        <v>0</v>
      </c>
      <c r="EO72" s="22">
        <v>0</v>
      </c>
      <c r="EP72" s="22">
        <v>0</v>
      </c>
      <c r="EQ72" s="22">
        <v>0</v>
      </c>
      <c r="ER72" s="22">
        <v>0</v>
      </c>
      <c r="ES72" s="22">
        <v>0</v>
      </c>
      <c r="ET72" s="22">
        <v>0</v>
      </c>
      <c r="EU72" s="22">
        <v>0</v>
      </c>
      <c r="EV72" s="22">
        <v>0</v>
      </c>
      <c r="EW72" s="22">
        <v>0</v>
      </c>
      <c r="EX72" s="22">
        <v>0</v>
      </c>
      <c r="EY72" s="22">
        <v>0</v>
      </c>
      <c r="EZ72" s="22">
        <v>0</v>
      </c>
      <c r="FA72" s="22">
        <v>0</v>
      </c>
      <c r="FB72" s="22">
        <v>0</v>
      </c>
      <c r="FC72" s="22">
        <v>0</v>
      </c>
      <c r="FD72" s="22">
        <v>0</v>
      </c>
      <c r="FE72" s="22">
        <v>0</v>
      </c>
      <c r="FF72" s="22">
        <v>0</v>
      </c>
      <c r="FG72" s="22">
        <v>0</v>
      </c>
      <c r="FH72" s="22">
        <v>0</v>
      </c>
      <c r="FI72" s="22">
        <v>0</v>
      </c>
      <c r="FJ72" s="22">
        <v>0</v>
      </c>
      <c r="FK72" s="22">
        <v>0</v>
      </c>
      <c r="FL72" s="22">
        <v>0</v>
      </c>
      <c r="FM72" s="22">
        <v>0</v>
      </c>
      <c r="FN72" s="22">
        <v>0</v>
      </c>
      <c r="FO72" s="22">
        <v>0</v>
      </c>
      <c r="FP72" s="22">
        <v>0</v>
      </c>
      <c r="FQ72" s="22">
        <v>0</v>
      </c>
      <c r="FR72" s="22">
        <v>0</v>
      </c>
      <c r="FS72" s="22">
        <v>0</v>
      </c>
      <c r="FT72" s="22">
        <v>0</v>
      </c>
      <c r="FU72" s="22">
        <v>0</v>
      </c>
      <c r="FV72" t="e">
        <v>#N/A</v>
      </c>
      <c r="FW72" t="e">
        <v>#N/A</v>
      </c>
      <c r="FX72" t="e">
        <v>#N/A</v>
      </c>
      <c r="FY72" t="e">
        <v>#N/A</v>
      </c>
      <c r="FZ72" t="e">
        <v>#N/A</v>
      </c>
      <c r="GA72" t="e">
        <v>#N/A</v>
      </c>
      <c r="GB72" t="e">
        <v>#N/A</v>
      </c>
      <c r="GC72" t="e">
        <v>#N/A</v>
      </c>
      <c r="GD72" t="e">
        <v>#N/A</v>
      </c>
      <c r="GE72" t="e">
        <v>#N/A</v>
      </c>
      <c r="GF72" t="e">
        <v>#N/A</v>
      </c>
      <c r="GG72" t="e">
        <v>#N/A</v>
      </c>
      <c r="GH72" t="e">
        <v>#N/A</v>
      </c>
      <c r="GI72" t="e">
        <v>#N/A</v>
      </c>
      <c r="GJ72" t="e">
        <v>#N/A</v>
      </c>
      <c r="GK72" t="e">
        <v>#N/A</v>
      </c>
    </row>
    <row r="73" spans="1:193" x14ac:dyDescent="0.55000000000000004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0</v>
      </c>
      <c r="BC73" s="22">
        <v>0</v>
      </c>
      <c r="BD73" s="22">
        <v>1</v>
      </c>
      <c r="BE73" s="22">
        <v>1</v>
      </c>
      <c r="BF73" s="22">
        <v>1</v>
      </c>
      <c r="BG73" s="22">
        <v>1</v>
      </c>
      <c r="BH73" s="22">
        <v>1</v>
      </c>
      <c r="BI73" s="22">
        <v>1</v>
      </c>
      <c r="BJ73" s="22">
        <v>1</v>
      </c>
      <c r="BK73" s="22">
        <v>1</v>
      </c>
      <c r="BL73" s="22">
        <v>1</v>
      </c>
      <c r="BM73" s="22">
        <v>1</v>
      </c>
      <c r="BN73" s="22">
        <v>1</v>
      </c>
      <c r="BO73" s="22">
        <v>1</v>
      </c>
      <c r="BP73" s="22">
        <v>1</v>
      </c>
      <c r="BQ73" s="22">
        <v>1</v>
      </c>
      <c r="BR73" s="22">
        <v>1</v>
      </c>
      <c r="BS73" s="22">
        <v>1</v>
      </c>
      <c r="BT73" s="22">
        <v>1</v>
      </c>
      <c r="BU73" s="22">
        <v>1</v>
      </c>
      <c r="BV73" s="22">
        <v>1</v>
      </c>
      <c r="BW73" s="22">
        <v>2</v>
      </c>
      <c r="BX73" s="22">
        <v>2</v>
      </c>
      <c r="BY73" s="22">
        <v>3</v>
      </c>
      <c r="BZ73" s="22">
        <v>3</v>
      </c>
      <c r="CA73" s="22">
        <v>3</v>
      </c>
      <c r="CB73" s="22">
        <v>3</v>
      </c>
      <c r="CC73" s="22">
        <v>3</v>
      </c>
      <c r="CD73" s="22">
        <v>3</v>
      </c>
      <c r="CE73" s="22">
        <v>5</v>
      </c>
      <c r="CF73" s="22">
        <v>5</v>
      </c>
      <c r="CG73" s="22">
        <v>5</v>
      </c>
      <c r="CH73" s="22">
        <v>5</v>
      </c>
      <c r="CI73" s="22">
        <v>5</v>
      </c>
      <c r="CJ73" s="22">
        <v>7</v>
      </c>
      <c r="CK73" s="22">
        <v>7</v>
      </c>
      <c r="CL73" s="22">
        <v>7</v>
      </c>
      <c r="CM73" s="22">
        <v>7</v>
      </c>
      <c r="CN73" s="22">
        <v>7</v>
      </c>
      <c r="CO73" s="22">
        <v>8</v>
      </c>
      <c r="CP73" s="22">
        <v>11</v>
      </c>
      <c r="CQ73" s="22">
        <v>11</v>
      </c>
      <c r="CR73" s="22">
        <v>13</v>
      </c>
      <c r="CS73" s="22">
        <v>15</v>
      </c>
      <c r="CT73" s="22">
        <v>15</v>
      </c>
      <c r="CU73" s="22">
        <v>15</v>
      </c>
      <c r="CV73" s="22">
        <v>16</v>
      </c>
      <c r="CW73" s="22">
        <v>16</v>
      </c>
      <c r="CX73" s="22">
        <v>16</v>
      </c>
      <c r="CY73" s="22">
        <v>17</v>
      </c>
      <c r="CZ73" s="22">
        <v>17</v>
      </c>
      <c r="DA73" s="22">
        <v>19</v>
      </c>
      <c r="DB73" s="22">
        <v>19</v>
      </c>
      <c r="DC73" s="22">
        <v>21</v>
      </c>
      <c r="DD73" s="22">
        <v>23</v>
      </c>
      <c r="DE73" s="22">
        <v>24</v>
      </c>
      <c r="DF73" s="22">
        <v>24</v>
      </c>
      <c r="DG73" s="22">
        <v>26</v>
      </c>
      <c r="DH73" s="22">
        <v>26</v>
      </c>
      <c r="DI73" s="22">
        <v>27</v>
      </c>
      <c r="DJ73" s="22">
        <v>29</v>
      </c>
      <c r="DK73" s="22">
        <v>29</v>
      </c>
      <c r="DL73" s="22">
        <v>30</v>
      </c>
      <c r="DM73" s="22">
        <v>33</v>
      </c>
      <c r="DN73" s="22">
        <v>33</v>
      </c>
      <c r="DO73" s="22">
        <v>35</v>
      </c>
      <c r="DP73" s="22">
        <v>43</v>
      </c>
      <c r="DQ73" s="22">
        <v>45</v>
      </c>
      <c r="DR73" s="22">
        <v>48</v>
      </c>
      <c r="DS73" s="22">
        <v>51</v>
      </c>
      <c r="DT73" s="22">
        <v>55</v>
      </c>
      <c r="DU73" s="22">
        <v>58</v>
      </c>
      <c r="DV73" s="22">
        <v>59</v>
      </c>
      <c r="DW73" s="22">
        <v>63</v>
      </c>
      <c r="DX73" s="22">
        <v>68</v>
      </c>
      <c r="DY73" s="22">
        <v>80</v>
      </c>
      <c r="DZ73" s="22">
        <v>90</v>
      </c>
      <c r="EA73" s="22">
        <v>102</v>
      </c>
      <c r="EB73" s="22">
        <v>108</v>
      </c>
      <c r="EC73" s="22">
        <v>116</v>
      </c>
      <c r="ED73" s="22">
        <v>123</v>
      </c>
      <c r="EE73" s="22">
        <v>143</v>
      </c>
      <c r="EF73" s="22">
        <v>158</v>
      </c>
      <c r="EG73" s="22">
        <v>216</v>
      </c>
      <c r="EH73" s="22">
        <v>230</v>
      </c>
      <c r="EI73" s="22">
        <v>252</v>
      </c>
      <c r="EJ73" s="22">
        <v>267</v>
      </c>
      <c r="EK73" s="22">
        <v>289</v>
      </c>
      <c r="EL73" s="22">
        <v>316</v>
      </c>
      <c r="EM73" s="22">
        <v>334</v>
      </c>
      <c r="EN73" s="22">
        <v>351</v>
      </c>
      <c r="EO73" s="22">
        <v>367</v>
      </c>
      <c r="EP73" s="22">
        <v>384</v>
      </c>
      <c r="EQ73" s="22">
        <v>399</v>
      </c>
      <c r="ER73" s="22">
        <v>418</v>
      </c>
      <c r="ES73" s="22">
        <v>432</v>
      </c>
      <c r="ET73" s="22">
        <v>449</v>
      </c>
      <c r="EU73" s="22">
        <v>483</v>
      </c>
      <c r="EV73" s="22">
        <v>514</v>
      </c>
      <c r="EW73" s="22">
        <v>531</v>
      </c>
      <c r="EX73" s="22">
        <v>547</v>
      </c>
      <c r="EY73" s="22">
        <v>582</v>
      </c>
      <c r="EZ73" s="22">
        <v>601</v>
      </c>
      <c r="FA73" s="22">
        <v>623</v>
      </c>
      <c r="FB73" s="22">
        <v>672</v>
      </c>
      <c r="FC73" s="22">
        <v>706</v>
      </c>
      <c r="FD73" s="22">
        <v>727</v>
      </c>
      <c r="FE73" s="22">
        <v>746</v>
      </c>
      <c r="FF73" s="22">
        <v>773</v>
      </c>
      <c r="FG73" s="22">
        <v>817</v>
      </c>
      <c r="FH73" s="22">
        <v>843</v>
      </c>
      <c r="FI73" s="22">
        <v>880</v>
      </c>
      <c r="FJ73" s="22">
        <v>920</v>
      </c>
      <c r="FK73" s="22">
        <v>947</v>
      </c>
      <c r="FL73" s="22">
        <v>981</v>
      </c>
      <c r="FM73" s="22">
        <v>1004</v>
      </c>
      <c r="FN73" s="22">
        <v>1053</v>
      </c>
      <c r="FO73" s="22">
        <v>1092</v>
      </c>
      <c r="FP73" s="22">
        <v>1139</v>
      </c>
      <c r="FQ73" s="22">
        <v>1172</v>
      </c>
      <c r="FR73" s="22">
        <v>1219</v>
      </c>
      <c r="FS73" s="22">
        <v>1244</v>
      </c>
      <c r="FT73" s="22">
        <v>1302</v>
      </c>
      <c r="FU73" s="22">
        <v>1350</v>
      </c>
      <c r="FV73" t="e">
        <v>#N/A</v>
      </c>
      <c r="FW73" t="e">
        <v>#N/A</v>
      </c>
      <c r="FX73" t="e">
        <v>#N/A</v>
      </c>
      <c r="FY73" t="e">
        <v>#N/A</v>
      </c>
      <c r="FZ73" t="e">
        <v>#N/A</v>
      </c>
      <c r="GA73" t="e">
        <v>#N/A</v>
      </c>
      <c r="GB73" t="e">
        <v>#N/A</v>
      </c>
      <c r="GC73" t="e">
        <v>#N/A</v>
      </c>
      <c r="GD73" t="e">
        <v>#N/A</v>
      </c>
      <c r="GE73" t="e">
        <v>#N/A</v>
      </c>
      <c r="GF73" t="e">
        <v>#N/A</v>
      </c>
      <c r="GG73" t="e">
        <v>#N/A</v>
      </c>
      <c r="GH73" t="e">
        <v>#N/A</v>
      </c>
      <c r="GI73" t="e">
        <v>#N/A</v>
      </c>
      <c r="GJ73" t="e">
        <v>#N/A</v>
      </c>
      <c r="GK73" t="e">
        <v>#N/A</v>
      </c>
    </row>
    <row r="74" spans="1:193" x14ac:dyDescent="0.55000000000000004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0</v>
      </c>
      <c r="BB74" s="22">
        <v>0</v>
      </c>
      <c r="BC74" s="22">
        <v>0</v>
      </c>
      <c r="BD74" s="22">
        <v>0</v>
      </c>
      <c r="BE74" s="22">
        <v>0</v>
      </c>
      <c r="BF74" s="22">
        <v>0</v>
      </c>
      <c r="BG74" s="22">
        <v>0</v>
      </c>
      <c r="BH74" s="22">
        <v>0</v>
      </c>
      <c r="BI74" s="22">
        <v>0</v>
      </c>
      <c r="BJ74" s="22">
        <v>0</v>
      </c>
      <c r="BK74" s="22">
        <v>0</v>
      </c>
      <c r="BL74" s="22">
        <v>0</v>
      </c>
      <c r="BM74" s="22">
        <v>0</v>
      </c>
      <c r="BN74" s="22">
        <v>0</v>
      </c>
      <c r="BO74" s="22">
        <v>0</v>
      </c>
      <c r="BP74" s="22">
        <v>0</v>
      </c>
      <c r="BQ74" s="22">
        <v>0</v>
      </c>
      <c r="BR74" s="22">
        <v>0</v>
      </c>
      <c r="BS74" s="22">
        <v>0</v>
      </c>
      <c r="BT74" s="22">
        <v>0</v>
      </c>
      <c r="BU74" s="22">
        <v>0</v>
      </c>
      <c r="BV74" s="22">
        <v>0</v>
      </c>
      <c r="BW74" s="22">
        <v>0</v>
      </c>
      <c r="BX74" s="22">
        <v>0</v>
      </c>
      <c r="BY74" s="22">
        <v>0</v>
      </c>
      <c r="BZ74" s="22">
        <v>0</v>
      </c>
      <c r="CA74" s="22">
        <v>0</v>
      </c>
      <c r="CB74" s="22">
        <v>0</v>
      </c>
      <c r="CC74" s="22">
        <v>0</v>
      </c>
      <c r="CD74" s="22">
        <v>0</v>
      </c>
      <c r="CE74" s="22">
        <v>0</v>
      </c>
      <c r="CF74" s="22">
        <v>0</v>
      </c>
      <c r="CG74" s="22">
        <v>0</v>
      </c>
      <c r="CH74" s="22">
        <v>1</v>
      </c>
      <c r="CI74" s="22">
        <v>1</v>
      </c>
      <c r="CJ74" s="22">
        <v>3</v>
      </c>
      <c r="CK74" s="22">
        <v>3</v>
      </c>
      <c r="CL74" s="22">
        <v>5</v>
      </c>
      <c r="CM74" s="22">
        <v>5</v>
      </c>
      <c r="CN74" s="22">
        <v>6</v>
      </c>
      <c r="CO74" s="22">
        <v>6</v>
      </c>
      <c r="CP74" s="22">
        <v>6</v>
      </c>
      <c r="CQ74" s="22">
        <v>6</v>
      </c>
      <c r="CR74" s="22">
        <v>7</v>
      </c>
      <c r="CS74" s="22">
        <v>7</v>
      </c>
      <c r="CT74" s="22">
        <v>7</v>
      </c>
      <c r="CU74" s="22">
        <v>7</v>
      </c>
      <c r="CV74" s="22">
        <v>7</v>
      </c>
      <c r="CW74" s="22">
        <v>7</v>
      </c>
      <c r="CX74" s="22">
        <v>7</v>
      </c>
      <c r="CY74" s="22">
        <v>7</v>
      </c>
      <c r="CZ74" s="22">
        <v>7</v>
      </c>
      <c r="DA74" s="22">
        <v>9</v>
      </c>
      <c r="DB74" s="22">
        <v>10</v>
      </c>
      <c r="DC74" s="22">
        <v>11</v>
      </c>
      <c r="DD74" s="22">
        <v>11</v>
      </c>
      <c r="DE74" s="22">
        <v>11</v>
      </c>
      <c r="DF74" s="22">
        <v>11</v>
      </c>
      <c r="DG74" s="22">
        <v>11</v>
      </c>
      <c r="DH74" s="22">
        <v>11</v>
      </c>
      <c r="DI74" s="22">
        <v>11</v>
      </c>
      <c r="DJ74" s="22">
        <v>14</v>
      </c>
      <c r="DK74" s="22">
        <v>15</v>
      </c>
      <c r="DL74" s="22">
        <v>15</v>
      </c>
      <c r="DM74" s="22">
        <v>16</v>
      </c>
      <c r="DN74" s="22">
        <v>16</v>
      </c>
      <c r="DO74" s="22">
        <v>16</v>
      </c>
      <c r="DP74" s="22">
        <v>18</v>
      </c>
      <c r="DQ74" s="22">
        <v>18</v>
      </c>
      <c r="DR74" s="22">
        <v>18</v>
      </c>
      <c r="DS74" s="22">
        <v>19</v>
      </c>
      <c r="DT74" s="22">
        <v>20</v>
      </c>
      <c r="DU74" s="22">
        <v>20</v>
      </c>
      <c r="DV74" s="22">
        <v>20</v>
      </c>
      <c r="DW74" s="22">
        <v>20</v>
      </c>
      <c r="DX74" s="22">
        <v>20</v>
      </c>
      <c r="DY74" s="22">
        <v>22</v>
      </c>
      <c r="DZ74" s="22">
        <v>22</v>
      </c>
      <c r="EA74" s="22">
        <v>23</v>
      </c>
      <c r="EB74" s="22">
        <v>23</v>
      </c>
      <c r="EC74" s="22">
        <v>23</v>
      </c>
      <c r="ED74" s="22">
        <v>23</v>
      </c>
      <c r="EE74" s="22">
        <v>23</v>
      </c>
      <c r="EF74" s="22">
        <v>23</v>
      </c>
      <c r="EG74" s="22">
        <v>23</v>
      </c>
      <c r="EH74" s="22">
        <v>23</v>
      </c>
      <c r="EI74" s="22">
        <v>23</v>
      </c>
      <c r="EJ74" s="22">
        <v>23</v>
      </c>
      <c r="EK74" s="22">
        <v>23</v>
      </c>
      <c r="EL74" s="22">
        <v>23</v>
      </c>
      <c r="EM74" s="22">
        <v>23</v>
      </c>
      <c r="EN74" s="22">
        <v>24</v>
      </c>
      <c r="EO74" s="22">
        <v>25</v>
      </c>
      <c r="EP74" s="22">
        <v>25</v>
      </c>
      <c r="EQ74" s="22">
        <v>26</v>
      </c>
      <c r="ER74" s="22">
        <v>26</v>
      </c>
      <c r="ES74" s="22">
        <v>26</v>
      </c>
      <c r="ET74" s="22">
        <v>26</v>
      </c>
      <c r="EU74" s="22">
        <v>27</v>
      </c>
      <c r="EV74" s="22">
        <v>27</v>
      </c>
      <c r="EW74" s="22">
        <v>27</v>
      </c>
      <c r="EX74" s="22">
        <v>27</v>
      </c>
      <c r="EY74" s="22">
        <v>28</v>
      </c>
      <c r="EZ74" s="22">
        <v>29</v>
      </c>
      <c r="FA74" s="22">
        <v>29</v>
      </c>
      <c r="FB74" s="22">
        <v>29</v>
      </c>
      <c r="FC74" s="22">
        <v>30</v>
      </c>
      <c r="FD74" s="22">
        <v>31</v>
      </c>
      <c r="FE74" s="22">
        <v>31</v>
      </c>
      <c r="FF74" s="22">
        <v>33</v>
      </c>
      <c r="FG74" s="22">
        <v>33</v>
      </c>
      <c r="FH74" s="22">
        <v>33</v>
      </c>
      <c r="FI74" s="22">
        <v>33</v>
      </c>
      <c r="FJ74" s="22">
        <v>34</v>
      </c>
      <c r="FK74" s="22">
        <v>34</v>
      </c>
      <c r="FL74" s="22">
        <v>34</v>
      </c>
      <c r="FM74" s="22">
        <v>34</v>
      </c>
      <c r="FN74" s="22">
        <v>34</v>
      </c>
      <c r="FO74" s="22">
        <v>36</v>
      </c>
      <c r="FP74" s="22">
        <v>37</v>
      </c>
      <c r="FQ74" s="22">
        <v>37</v>
      </c>
      <c r="FR74" s="22">
        <v>37</v>
      </c>
      <c r="FS74" s="22">
        <v>37</v>
      </c>
      <c r="FT74" s="22">
        <v>38</v>
      </c>
      <c r="FU74" s="22">
        <v>38</v>
      </c>
      <c r="FV74" t="e">
        <v>#N/A</v>
      </c>
      <c r="FW74" t="e">
        <v>#N/A</v>
      </c>
      <c r="FX74" t="e">
        <v>#N/A</v>
      </c>
      <c r="FY74" t="e">
        <v>#N/A</v>
      </c>
      <c r="FZ74" t="e">
        <v>#N/A</v>
      </c>
      <c r="GA74" t="e">
        <v>#N/A</v>
      </c>
      <c r="GB74" t="e">
        <v>#N/A</v>
      </c>
      <c r="GC74" t="e">
        <v>#N/A</v>
      </c>
      <c r="GD74" t="e">
        <v>#N/A</v>
      </c>
      <c r="GE74" t="e">
        <v>#N/A</v>
      </c>
      <c r="GF74" t="e">
        <v>#N/A</v>
      </c>
      <c r="GG74" t="e">
        <v>#N/A</v>
      </c>
      <c r="GH74" t="e">
        <v>#N/A</v>
      </c>
      <c r="GI74" t="e">
        <v>#N/A</v>
      </c>
      <c r="GJ74" t="e">
        <v>#N/A</v>
      </c>
      <c r="GK74" t="e">
        <v>#N/A</v>
      </c>
    </row>
    <row r="75" spans="1:193" x14ac:dyDescent="0.55000000000000004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0</v>
      </c>
      <c r="BN75" s="22">
        <v>0</v>
      </c>
      <c r="BO75" s="22">
        <v>0</v>
      </c>
      <c r="BP75" s="22">
        <v>0</v>
      </c>
      <c r="BQ75" s="22">
        <v>0</v>
      </c>
      <c r="BR75" s="22">
        <v>0</v>
      </c>
      <c r="BS75" s="22">
        <v>0</v>
      </c>
      <c r="BT75" s="22">
        <v>0</v>
      </c>
      <c r="BU75" s="22">
        <v>0</v>
      </c>
      <c r="BV75" s="22">
        <v>0</v>
      </c>
      <c r="BW75" s="22">
        <v>0</v>
      </c>
      <c r="BX75" s="22">
        <v>0</v>
      </c>
      <c r="BY75" s="22">
        <v>0</v>
      </c>
      <c r="BZ75" s="22">
        <v>0</v>
      </c>
      <c r="CA75" s="22">
        <v>0</v>
      </c>
      <c r="CB75" s="22">
        <v>0</v>
      </c>
      <c r="CC75" s="22">
        <v>0</v>
      </c>
      <c r="CD75" s="22">
        <v>0</v>
      </c>
      <c r="CE75" s="22">
        <v>0</v>
      </c>
      <c r="CF75" s="22">
        <v>0</v>
      </c>
      <c r="CG75" s="22">
        <v>0</v>
      </c>
      <c r="CH75" s="22">
        <v>0</v>
      </c>
      <c r="CI75" s="22">
        <v>0</v>
      </c>
      <c r="CJ75" s="22">
        <v>0</v>
      </c>
      <c r="CK75" s="22">
        <v>0</v>
      </c>
      <c r="CL75" s="22">
        <v>0</v>
      </c>
      <c r="CM75" s="22">
        <v>0</v>
      </c>
      <c r="CN75" s="22">
        <v>0</v>
      </c>
      <c r="CO75" s="22">
        <v>0</v>
      </c>
      <c r="CP75" s="22">
        <v>0</v>
      </c>
      <c r="CQ75" s="22">
        <v>0</v>
      </c>
      <c r="CR75" s="22">
        <v>0</v>
      </c>
      <c r="CS75" s="22">
        <v>1</v>
      </c>
      <c r="CT75" s="22">
        <v>1</v>
      </c>
      <c r="CU75" s="22">
        <v>1</v>
      </c>
      <c r="CV75" s="22">
        <v>1</v>
      </c>
      <c r="CW75" s="22">
        <v>1</v>
      </c>
      <c r="CX75" s="22">
        <v>1</v>
      </c>
      <c r="CY75" s="22">
        <v>1</v>
      </c>
      <c r="CZ75" s="22">
        <v>1</v>
      </c>
      <c r="DA75" s="22">
        <v>1</v>
      </c>
      <c r="DB75" s="22">
        <v>1</v>
      </c>
      <c r="DC75" s="22">
        <v>2</v>
      </c>
      <c r="DD75" s="22">
        <v>2</v>
      </c>
      <c r="DE75" s="22">
        <v>2</v>
      </c>
      <c r="DF75" s="22">
        <v>3</v>
      </c>
      <c r="DG75" s="22">
        <v>3</v>
      </c>
      <c r="DH75" s="22">
        <v>3</v>
      </c>
      <c r="DI75" s="22">
        <v>3</v>
      </c>
      <c r="DJ75" s="22">
        <v>3</v>
      </c>
      <c r="DK75" s="22">
        <v>3</v>
      </c>
      <c r="DL75" s="22">
        <v>3</v>
      </c>
      <c r="DM75" s="22">
        <v>4</v>
      </c>
      <c r="DN75" s="22">
        <v>4</v>
      </c>
      <c r="DO75" s="22">
        <v>4</v>
      </c>
      <c r="DP75" s="22">
        <v>6</v>
      </c>
      <c r="DQ75" s="22">
        <v>6</v>
      </c>
      <c r="DR75" s="22">
        <v>6</v>
      </c>
      <c r="DS75" s="22">
        <v>6</v>
      </c>
      <c r="DT75" s="22">
        <v>6</v>
      </c>
      <c r="DU75" s="22">
        <v>6</v>
      </c>
      <c r="DV75" s="22">
        <v>7</v>
      </c>
      <c r="DW75" s="22">
        <v>7</v>
      </c>
      <c r="DX75" s="22">
        <v>7</v>
      </c>
      <c r="DY75" s="22">
        <v>8</v>
      </c>
      <c r="DZ75" s="22">
        <v>8</v>
      </c>
      <c r="EA75" s="22">
        <v>8</v>
      </c>
      <c r="EB75" s="22">
        <v>8</v>
      </c>
      <c r="EC75" s="22">
        <v>8</v>
      </c>
      <c r="ED75" s="22">
        <v>8</v>
      </c>
      <c r="EE75" s="22">
        <v>8</v>
      </c>
      <c r="EF75" s="22">
        <v>8</v>
      </c>
      <c r="EG75" s="22">
        <v>12</v>
      </c>
      <c r="EH75" s="22">
        <v>12</v>
      </c>
      <c r="EI75" s="22">
        <v>12</v>
      </c>
      <c r="EJ75" s="22">
        <v>12</v>
      </c>
      <c r="EK75" s="22">
        <v>12</v>
      </c>
      <c r="EL75" s="22">
        <v>12</v>
      </c>
      <c r="EM75" s="22">
        <v>12</v>
      </c>
      <c r="EN75" s="22">
        <v>15</v>
      </c>
      <c r="EO75" s="22">
        <v>15</v>
      </c>
      <c r="EP75" s="22">
        <v>15</v>
      </c>
      <c r="EQ75" s="22">
        <v>15</v>
      </c>
      <c r="ER75" s="22">
        <v>15</v>
      </c>
      <c r="ES75" s="22">
        <v>15</v>
      </c>
      <c r="ET75" s="22">
        <v>15</v>
      </c>
      <c r="EU75" s="22">
        <v>17</v>
      </c>
      <c r="EV75" s="22">
        <v>17</v>
      </c>
      <c r="EW75" s="22">
        <v>17</v>
      </c>
      <c r="EX75" s="22">
        <v>19</v>
      </c>
      <c r="EY75" s="22">
        <v>19</v>
      </c>
      <c r="EZ75" s="22">
        <v>19</v>
      </c>
      <c r="FA75" s="22">
        <v>19</v>
      </c>
      <c r="FB75" s="22">
        <v>22</v>
      </c>
      <c r="FC75" s="22">
        <v>22</v>
      </c>
      <c r="FD75" s="22">
        <v>22</v>
      </c>
      <c r="FE75" s="22">
        <v>24</v>
      </c>
      <c r="FF75" s="22">
        <v>24</v>
      </c>
      <c r="FG75" s="22">
        <v>24</v>
      </c>
      <c r="FH75" s="22">
        <v>24</v>
      </c>
      <c r="FI75" s="22">
        <v>25</v>
      </c>
      <c r="FJ75" s="22">
        <v>25</v>
      </c>
      <c r="FK75" s="22">
        <v>25</v>
      </c>
      <c r="FL75" s="22">
        <v>25</v>
      </c>
      <c r="FM75" s="22">
        <v>25</v>
      </c>
      <c r="FN75" s="22">
        <v>25</v>
      </c>
      <c r="FO75" s="22">
        <v>25</v>
      </c>
      <c r="FP75" s="22">
        <v>26</v>
      </c>
      <c r="FQ75" s="22">
        <v>26</v>
      </c>
      <c r="FR75" s="22">
        <v>26</v>
      </c>
      <c r="FS75" s="22">
        <v>26</v>
      </c>
      <c r="FT75" s="22">
        <v>26</v>
      </c>
      <c r="FU75" s="22">
        <v>26</v>
      </c>
      <c r="FV75" t="e">
        <v>#N/A</v>
      </c>
      <c r="FW75" t="e">
        <v>#N/A</v>
      </c>
      <c r="FX75" t="e">
        <v>#N/A</v>
      </c>
      <c r="FY75" t="e">
        <v>#N/A</v>
      </c>
      <c r="FZ75" t="e">
        <v>#N/A</v>
      </c>
      <c r="GA75" t="e">
        <v>#N/A</v>
      </c>
      <c r="GB75" t="e">
        <v>#N/A</v>
      </c>
      <c r="GC75" t="e">
        <v>#N/A</v>
      </c>
      <c r="GD75" t="e">
        <v>#N/A</v>
      </c>
      <c r="GE75" t="e">
        <v>#N/A</v>
      </c>
      <c r="GF75" t="e">
        <v>#N/A</v>
      </c>
      <c r="GG75" t="e">
        <v>#N/A</v>
      </c>
      <c r="GH75" t="e">
        <v>#N/A</v>
      </c>
      <c r="GI75" t="e">
        <v>#N/A</v>
      </c>
      <c r="GJ75" t="e">
        <v>#N/A</v>
      </c>
      <c r="GK75" t="e">
        <v>#N/A</v>
      </c>
    </row>
    <row r="76" spans="1:193" x14ac:dyDescent="0.55000000000000004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1</v>
      </c>
      <c r="BD76" s="22">
        <v>1</v>
      </c>
      <c r="BE76" s="22">
        <v>1</v>
      </c>
      <c r="BF76" s="22">
        <v>1</v>
      </c>
      <c r="BG76" s="22">
        <v>1</v>
      </c>
      <c r="BH76" s="22">
        <v>1</v>
      </c>
      <c r="BI76" s="22">
        <v>1</v>
      </c>
      <c r="BJ76" s="22">
        <v>1</v>
      </c>
      <c r="BK76" s="22">
        <v>1</v>
      </c>
      <c r="BL76" s="22">
        <v>1</v>
      </c>
      <c r="BM76" s="22">
        <v>1</v>
      </c>
      <c r="BN76" s="22">
        <v>1</v>
      </c>
      <c r="BO76" s="22">
        <v>1</v>
      </c>
      <c r="BP76" s="22">
        <v>1</v>
      </c>
      <c r="BQ76" s="22">
        <v>1</v>
      </c>
      <c r="BR76" s="22">
        <v>1</v>
      </c>
      <c r="BS76" s="22">
        <v>2</v>
      </c>
      <c r="BT76" s="22">
        <v>2</v>
      </c>
      <c r="BU76" s="22">
        <v>4</v>
      </c>
      <c r="BV76" s="22">
        <v>4</v>
      </c>
      <c r="BW76" s="22">
        <v>4</v>
      </c>
      <c r="BX76" s="22">
        <v>4</v>
      </c>
      <c r="BY76" s="22">
        <v>4</v>
      </c>
      <c r="BZ76" s="22">
        <v>5</v>
      </c>
      <c r="CA76" s="22">
        <v>6</v>
      </c>
      <c r="CB76" s="22">
        <v>6</v>
      </c>
      <c r="CC76" s="22">
        <v>6</v>
      </c>
      <c r="CD76" s="22">
        <v>6</v>
      </c>
      <c r="CE76" s="22">
        <v>6</v>
      </c>
      <c r="CF76" s="22">
        <v>6</v>
      </c>
      <c r="CG76" s="22">
        <v>6</v>
      </c>
      <c r="CH76" s="22">
        <v>6</v>
      </c>
      <c r="CI76" s="22">
        <v>6</v>
      </c>
      <c r="CJ76" s="22">
        <v>6</v>
      </c>
      <c r="CK76" s="22">
        <v>6</v>
      </c>
      <c r="CL76" s="22">
        <v>7</v>
      </c>
      <c r="CM76" s="22">
        <v>7</v>
      </c>
      <c r="CN76" s="22">
        <v>7</v>
      </c>
      <c r="CO76" s="22">
        <v>7</v>
      </c>
      <c r="CP76" s="22">
        <v>7</v>
      </c>
      <c r="CQ76" s="22">
        <v>7</v>
      </c>
      <c r="CR76" s="22">
        <v>7</v>
      </c>
      <c r="CS76" s="22">
        <v>8</v>
      </c>
      <c r="CT76" s="22">
        <v>8</v>
      </c>
      <c r="CU76" s="22">
        <v>8</v>
      </c>
      <c r="CV76" s="22">
        <v>8</v>
      </c>
      <c r="CW76" s="22">
        <v>9</v>
      </c>
      <c r="CX76" s="22">
        <v>9</v>
      </c>
      <c r="CY76" s="22">
        <v>9</v>
      </c>
      <c r="CZ76" s="22">
        <v>9</v>
      </c>
      <c r="DA76" s="22">
        <v>9</v>
      </c>
      <c r="DB76" s="22">
        <v>10</v>
      </c>
      <c r="DC76" s="22">
        <v>10</v>
      </c>
      <c r="DD76" s="22">
        <v>10</v>
      </c>
      <c r="DE76" s="22">
        <v>10</v>
      </c>
      <c r="DF76" s="22">
        <v>10</v>
      </c>
      <c r="DG76" s="22">
        <v>10</v>
      </c>
      <c r="DH76" s="22">
        <v>10</v>
      </c>
      <c r="DI76" s="22">
        <v>10</v>
      </c>
      <c r="DJ76" s="22">
        <v>10</v>
      </c>
      <c r="DK76" s="22">
        <v>10</v>
      </c>
      <c r="DL76" s="22">
        <v>10</v>
      </c>
      <c r="DM76" s="22">
        <v>10</v>
      </c>
      <c r="DN76" s="22">
        <v>10</v>
      </c>
      <c r="DO76" s="22">
        <v>10</v>
      </c>
      <c r="DP76" s="22">
        <v>10</v>
      </c>
      <c r="DQ76" s="22">
        <v>10</v>
      </c>
      <c r="DR76" s="22">
        <v>10</v>
      </c>
      <c r="DS76" s="22">
        <v>10</v>
      </c>
      <c r="DT76" s="22">
        <v>10</v>
      </c>
      <c r="DU76" s="22">
        <v>10</v>
      </c>
      <c r="DV76" s="22">
        <v>11</v>
      </c>
      <c r="DW76" s="22">
        <v>11</v>
      </c>
      <c r="DX76" s="22">
        <v>11</v>
      </c>
      <c r="DY76" s="22">
        <v>11</v>
      </c>
      <c r="DZ76" s="22">
        <v>11</v>
      </c>
      <c r="EA76" s="22">
        <v>12</v>
      </c>
      <c r="EB76" s="22">
        <v>12</v>
      </c>
      <c r="EC76" s="22">
        <v>12</v>
      </c>
      <c r="ED76" s="22">
        <v>12</v>
      </c>
      <c r="EE76" s="22">
        <v>12</v>
      </c>
      <c r="EF76" s="22">
        <v>12</v>
      </c>
      <c r="EG76" s="22">
        <v>12</v>
      </c>
      <c r="EH76" s="22">
        <v>12</v>
      </c>
      <c r="EI76" s="22">
        <v>12</v>
      </c>
      <c r="EJ76" s="22">
        <v>12</v>
      </c>
      <c r="EK76" s="22">
        <v>12</v>
      </c>
      <c r="EL76" s="22">
        <v>12</v>
      </c>
      <c r="EM76" s="22">
        <v>12</v>
      </c>
      <c r="EN76" s="22">
        <v>12</v>
      </c>
      <c r="EO76" s="22">
        <v>12</v>
      </c>
      <c r="EP76" s="22">
        <v>12</v>
      </c>
      <c r="EQ76" s="22">
        <v>12</v>
      </c>
      <c r="ER76" s="22">
        <v>12</v>
      </c>
      <c r="ES76" s="22">
        <v>12</v>
      </c>
      <c r="ET76" s="22">
        <v>12</v>
      </c>
      <c r="EU76" s="22">
        <v>12</v>
      </c>
      <c r="EV76" s="22">
        <v>12</v>
      </c>
      <c r="EW76" s="22">
        <v>12</v>
      </c>
      <c r="EX76" s="22">
        <v>12</v>
      </c>
      <c r="EY76" s="22">
        <v>12</v>
      </c>
      <c r="EZ76" s="22">
        <v>12</v>
      </c>
      <c r="FA76" s="22">
        <v>12</v>
      </c>
      <c r="FB76" s="22">
        <v>12</v>
      </c>
      <c r="FC76" s="22">
        <v>12</v>
      </c>
      <c r="FD76" s="22">
        <v>12</v>
      </c>
      <c r="FE76" s="22">
        <v>12</v>
      </c>
      <c r="FF76" s="22">
        <v>12</v>
      </c>
      <c r="FG76" s="22">
        <v>13</v>
      </c>
      <c r="FH76" s="22">
        <v>14</v>
      </c>
      <c r="FI76" s="22">
        <v>14</v>
      </c>
      <c r="FJ76" s="22">
        <v>14</v>
      </c>
      <c r="FK76" s="22">
        <v>15</v>
      </c>
      <c r="FL76" s="22">
        <v>15</v>
      </c>
      <c r="FM76" s="22">
        <v>16</v>
      </c>
      <c r="FN76" s="22">
        <v>16</v>
      </c>
      <c r="FO76" s="22">
        <v>16</v>
      </c>
      <c r="FP76" s="22">
        <v>16</v>
      </c>
      <c r="FQ76" s="22">
        <v>17</v>
      </c>
      <c r="FR76" s="22">
        <v>17</v>
      </c>
      <c r="FS76" s="22">
        <v>17</v>
      </c>
      <c r="FT76" s="22">
        <v>17</v>
      </c>
      <c r="FU76" s="22">
        <v>18</v>
      </c>
      <c r="FV76" t="e">
        <v>#N/A</v>
      </c>
      <c r="FW76" t="e">
        <v>#N/A</v>
      </c>
      <c r="FX76" t="e">
        <v>#N/A</v>
      </c>
      <c r="FY76" t="e">
        <v>#N/A</v>
      </c>
      <c r="FZ76" t="e">
        <v>#N/A</v>
      </c>
      <c r="GA76" t="e">
        <v>#N/A</v>
      </c>
      <c r="GB76" t="e">
        <v>#N/A</v>
      </c>
      <c r="GC76" t="e">
        <v>#N/A</v>
      </c>
      <c r="GD76" t="e">
        <v>#N/A</v>
      </c>
      <c r="GE76" t="e">
        <v>#N/A</v>
      </c>
      <c r="GF76" t="e">
        <v>#N/A</v>
      </c>
      <c r="GG76" t="e">
        <v>#N/A</v>
      </c>
      <c r="GH76" t="e">
        <v>#N/A</v>
      </c>
      <c r="GI76" t="e">
        <v>#N/A</v>
      </c>
      <c r="GJ76" t="e">
        <v>#N/A</v>
      </c>
      <c r="GK76" t="e">
        <v>#N/A</v>
      </c>
    </row>
    <row r="77" spans="1:193" x14ac:dyDescent="0.55000000000000004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0</v>
      </c>
      <c r="BI77" s="22">
        <v>0</v>
      </c>
      <c r="BJ77" s="22">
        <v>0</v>
      </c>
      <c r="BK77" s="22">
        <v>0</v>
      </c>
      <c r="BL77" s="22">
        <v>0</v>
      </c>
      <c r="BM77" s="22">
        <v>0</v>
      </c>
      <c r="BN77" s="22">
        <v>0</v>
      </c>
      <c r="BO77" s="22">
        <v>0</v>
      </c>
      <c r="BP77" s="22">
        <v>0</v>
      </c>
      <c r="BQ77" s="22">
        <v>0</v>
      </c>
      <c r="BR77" s="22">
        <v>0</v>
      </c>
      <c r="BS77" s="22">
        <v>0</v>
      </c>
      <c r="BT77" s="22">
        <v>0</v>
      </c>
      <c r="BU77" s="22">
        <v>0</v>
      </c>
      <c r="BV77" s="22">
        <v>0</v>
      </c>
      <c r="BW77" s="22">
        <v>0</v>
      </c>
      <c r="BX77" s="22">
        <v>1</v>
      </c>
      <c r="BY77" s="22">
        <v>1</v>
      </c>
      <c r="BZ77" s="22">
        <v>1</v>
      </c>
      <c r="CA77" s="22">
        <v>1</v>
      </c>
      <c r="CB77" s="22">
        <v>2</v>
      </c>
      <c r="CC77" s="22">
        <v>2</v>
      </c>
      <c r="CD77" s="22">
        <v>2</v>
      </c>
      <c r="CE77" s="22">
        <v>3</v>
      </c>
      <c r="CF77" s="22">
        <v>3</v>
      </c>
      <c r="CG77" s="22">
        <v>3</v>
      </c>
      <c r="CH77" s="22">
        <v>3</v>
      </c>
      <c r="CI77" s="22">
        <v>3</v>
      </c>
      <c r="CJ77" s="22">
        <v>3</v>
      </c>
      <c r="CK77" s="22">
        <v>3</v>
      </c>
      <c r="CL77" s="22">
        <v>3</v>
      </c>
      <c r="CM77" s="22">
        <v>3</v>
      </c>
      <c r="CN77" s="22">
        <v>3</v>
      </c>
      <c r="CO77" s="22">
        <v>4</v>
      </c>
      <c r="CP77" s="22">
        <v>5</v>
      </c>
      <c r="CQ77" s="22">
        <v>5</v>
      </c>
      <c r="CR77" s="22">
        <v>6</v>
      </c>
      <c r="CS77" s="22">
        <v>6</v>
      </c>
      <c r="CT77" s="22">
        <v>6</v>
      </c>
      <c r="CU77" s="22">
        <v>6</v>
      </c>
      <c r="CV77" s="22">
        <v>6</v>
      </c>
      <c r="CW77" s="22">
        <v>8</v>
      </c>
      <c r="CX77" s="22">
        <v>8</v>
      </c>
      <c r="CY77" s="22">
        <v>8</v>
      </c>
      <c r="CZ77" s="22">
        <v>9</v>
      </c>
      <c r="DA77" s="22">
        <v>11</v>
      </c>
      <c r="DB77" s="22">
        <v>12</v>
      </c>
      <c r="DC77" s="22">
        <v>12</v>
      </c>
      <c r="DD77" s="22">
        <v>12</v>
      </c>
      <c r="DE77" s="22">
        <v>12</v>
      </c>
      <c r="DF77" s="22">
        <v>12</v>
      </c>
      <c r="DG77" s="22">
        <v>15</v>
      </c>
      <c r="DH77" s="22">
        <v>16</v>
      </c>
      <c r="DI77" s="22">
        <v>16</v>
      </c>
      <c r="DJ77" s="22">
        <v>18</v>
      </c>
      <c r="DK77" s="22">
        <v>20</v>
      </c>
      <c r="DL77" s="22">
        <v>20</v>
      </c>
      <c r="DM77" s="22">
        <v>20</v>
      </c>
      <c r="DN77" s="22">
        <v>20</v>
      </c>
      <c r="DO77" s="22">
        <v>21</v>
      </c>
      <c r="DP77" s="22">
        <v>21</v>
      </c>
      <c r="DQ77" s="22">
        <v>22</v>
      </c>
      <c r="DR77" s="22">
        <v>25</v>
      </c>
      <c r="DS77" s="22">
        <v>25</v>
      </c>
      <c r="DT77" s="22">
        <v>26</v>
      </c>
      <c r="DU77" s="22">
        <v>26</v>
      </c>
      <c r="DV77" s="22">
        <v>27</v>
      </c>
      <c r="DW77" s="22">
        <v>33</v>
      </c>
      <c r="DX77" s="22">
        <v>34</v>
      </c>
      <c r="DY77" s="22">
        <v>34</v>
      </c>
      <c r="DZ77" s="22">
        <v>35</v>
      </c>
      <c r="EA77" s="22">
        <v>41</v>
      </c>
      <c r="EB77" s="22">
        <v>44</v>
      </c>
      <c r="EC77" s="22">
        <v>45</v>
      </c>
      <c r="ED77" s="22">
        <v>45</v>
      </c>
      <c r="EE77" s="22">
        <v>48</v>
      </c>
      <c r="EF77" s="22">
        <v>50</v>
      </c>
      <c r="EG77" s="22">
        <v>50</v>
      </c>
      <c r="EH77" s="22">
        <v>50</v>
      </c>
      <c r="EI77" s="22">
        <v>51</v>
      </c>
      <c r="EJ77" s="22">
        <v>54</v>
      </c>
      <c r="EK77" s="22">
        <v>56</v>
      </c>
      <c r="EL77" s="22">
        <v>58</v>
      </c>
      <c r="EM77" s="22">
        <v>64</v>
      </c>
      <c r="EN77" s="22">
        <v>64</v>
      </c>
      <c r="EO77" s="22">
        <v>70</v>
      </c>
      <c r="EP77" s="22">
        <v>70</v>
      </c>
      <c r="EQ77" s="22">
        <v>76</v>
      </c>
      <c r="ER77" s="22">
        <v>80</v>
      </c>
      <c r="ES77" s="22">
        <v>82</v>
      </c>
      <c r="ET77" s="22">
        <v>84</v>
      </c>
      <c r="EU77" s="22">
        <v>87</v>
      </c>
      <c r="EV77" s="22">
        <v>88</v>
      </c>
      <c r="EW77" s="22">
        <v>88</v>
      </c>
      <c r="EX77" s="22">
        <v>88</v>
      </c>
      <c r="EY77" s="22">
        <v>89</v>
      </c>
      <c r="EZ77" s="22">
        <v>92</v>
      </c>
      <c r="FA77" s="22">
        <v>96</v>
      </c>
      <c r="FB77" s="22">
        <v>98</v>
      </c>
      <c r="FC77" s="22">
        <v>100</v>
      </c>
      <c r="FD77" s="22">
        <v>100</v>
      </c>
      <c r="FE77" s="22">
        <v>105</v>
      </c>
      <c r="FF77" s="22">
        <v>105</v>
      </c>
      <c r="FG77" s="22">
        <v>107</v>
      </c>
      <c r="FH77" s="22">
        <v>110</v>
      </c>
      <c r="FI77" s="22">
        <v>110</v>
      </c>
      <c r="FJ77" s="22">
        <v>113</v>
      </c>
      <c r="FK77" s="22">
        <v>113</v>
      </c>
      <c r="FL77" s="22">
        <v>113</v>
      </c>
      <c r="FM77" s="22">
        <v>117</v>
      </c>
      <c r="FN77" s="22">
        <v>123</v>
      </c>
      <c r="FO77" s="22">
        <v>123</v>
      </c>
      <c r="FP77" s="22">
        <v>135</v>
      </c>
      <c r="FQ77" s="22">
        <v>139</v>
      </c>
      <c r="FR77" s="22">
        <v>139</v>
      </c>
      <c r="FS77" s="22">
        <v>141</v>
      </c>
      <c r="FT77" s="22">
        <v>141</v>
      </c>
      <c r="FU77" s="22">
        <v>143</v>
      </c>
      <c r="FV77" t="e">
        <v>#N/A</v>
      </c>
      <c r="FW77" t="e">
        <v>#N/A</v>
      </c>
      <c r="FX77" t="e">
        <v>#N/A</v>
      </c>
      <c r="FY77" t="e">
        <v>#N/A</v>
      </c>
      <c r="FZ77" t="e">
        <v>#N/A</v>
      </c>
      <c r="GA77" t="e">
        <v>#N/A</v>
      </c>
      <c r="GB77" t="e">
        <v>#N/A</v>
      </c>
      <c r="GC77" t="e">
        <v>#N/A</v>
      </c>
      <c r="GD77" t="e">
        <v>#N/A</v>
      </c>
      <c r="GE77" t="e">
        <v>#N/A</v>
      </c>
      <c r="GF77" t="e">
        <v>#N/A</v>
      </c>
      <c r="GG77" t="e">
        <v>#N/A</v>
      </c>
      <c r="GH77" t="e">
        <v>#N/A</v>
      </c>
      <c r="GI77" t="e">
        <v>#N/A</v>
      </c>
      <c r="GJ77" t="e">
        <v>#N/A</v>
      </c>
      <c r="GK77" t="e">
        <v>#N/A</v>
      </c>
    </row>
    <row r="78" spans="1:193" x14ac:dyDescent="0.55000000000000004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0</v>
      </c>
      <c r="AU78" s="22">
        <v>0</v>
      </c>
      <c r="AV78" s="22">
        <v>0</v>
      </c>
      <c r="AW78" s="22">
        <v>0</v>
      </c>
      <c r="AX78" s="22">
        <v>0</v>
      </c>
      <c r="AY78" s="22">
        <v>0</v>
      </c>
      <c r="AZ78" s="22">
        <v>0</v>
      </c>
      <c r="BA78" s="22">
        <v>0</v>
      </c>
      <c r="BB78" s="22">
        <v>0</v>
      </c>
      <c r="BC78" s="22">
        <v>0</v>
      </c>
      <c r="BD78" s="22">
        <v>0</v>
      </c>
      <c r="BE78" s="22">
        <v>0</v>
      </c>
      <c r="BF78" s="22">
        <v>0</v>
      </c>
      <c r="BG78" s="22">
        <v>0</v>
      </c>
      <c r="BH78" s="22">
        <v>0</v>
      </c>
      <c r="BI78" s="22">
        <v>0</v>
      </c>
      <c r="BJ78" s="22">
        <v>0</v>
      </c>
      <c r="BK78" s="22">
        <v>0</v>
      </c>
      <c r="BL78" s="22">
        <v>0</v>
      </c>
      <c r="BM78" s="22">
        <v>0</v>
      </c>
      <c r="BN78" s="22">
        <v>0</v>
      </c>
      <c r="BO78" s="22">
        <v>0</v>
      </c>
      <c r="BP78" s="22">
        <v>0</v>
      </c>
      <c r="BQ78" s="22">
        <v>0</v>
      </c>
      <c r="BR78" s="22">
        <v>0</v>
      </c>
      <c r="BS78" s="22">
        <v>0</v>
      </c>
      <c r="BT78" s="22">
        <v>0</v>
      </c>
      <c r="BU78" s="22">
        <v>0</v>
      </c>
      <c r="BV78" s="22">
        <v>0</v>
      </c>
      <c r="BW78" s="22">
        <v>0</v>
      </c>
      <c r="BX78" s="22">
        <v>0</v>
      </c>
      <c r="BY78" s="22">
        <v>0</v>
      </c>
      <c r="BZ78" s="22">
        <v>0</v>
      </c>
      <c r="CA78" s="22">
        <v>0</v>
      </c>
      <c r="CB78" s="22">
        <v>0</v>
      </c>
      <c r="CC78" s="22">
        <v>0</v>
      </c>
      <c r="CD78" s="22">
        <v>0</v>
      </c>
      <c r="CE78" s="22">
        <v>0</v>
      </c>
      <c r="CF78" s="22">
        <v>0</v>
      </c>
      <c r="CG78" s="22">
        <v>0</v>
      </c>
      <c r="CH78" s="22">
        <v>0</v>
      </c>
      <c r="CI78" s="22">
        <v>0</v>
      </c>
      <c r="CJ78" s="22">
        <v>0</v>
      </c>
      <c r="CK78" s="22">
        <v>0</v>
      </c>
      <c r="CL78" s="22">
        <v>0</v>
      </c>
      <c r="CM78" s="22">
        <v>0</v>
      </c>
      <c r="CN78" s="22">
        <v>0</v>
      </c>
      <c r="CO78" s="22">
        <v>0</v>
      </c>
      <c r="CP78" s="22">
        <v>0</v>
      </c>
      <c r="CQ78" s="22">
        <v>0</v>
      </c>
      <c r="CR78" s="22">
        <v>0</v>
      </c>
      <c r="CS78" s="22">
        <v>0</v>
      </c>
      <c r="CT78" s="22">
        <v>0</v>
      </c>
      <c r="CU78" s="22">
        <v>0</v>
      </c>
      <c r="CV78" s="22">
        <v>0</v>
      </c>
      <c r="CW78" s="22">
        <v>0</v>
      </c>
      <c r="CX78" s="22">
        <v>0</v>
      </c>
      <c r="CY78" s="22">
        <v>0</v>
      </c>
      <c r="CZ78" s="22">
        <v>0</v>
      </c>
      <c r="DA78" s="22">
        <v>0</v>
      </c>
      <c r="DB78" s="22">
        <v>0</v>
      </c>
      <c r="DC78" s="22">
        <v>0</v>
      </c>
      <c r="DD78" s="22">
        <v>0</v>
      </c>
      <c r="DE78" s="22">
        <v>0</v>
      </c>
      <c r="DF78" s="22">
        <v>0</v>
      </c>
      <c r="DG78" s="22">
        <v>0</v>
      </c>
      <c r="DH78" s="22">
        <v>0</v>
      </c>
      <c r="DI78" s="22">
        <v>0</v>
      </c>
      <c r="DJ78" s="22">
        <v>0</v>
      </c>
      <c r="DK78" s="22">
        <v>0</v>
      </c>
      <c r="DL78" s="22">
        <v>0</v>
      </c>
      <c r="DM78" s="22">
        <v>0</v>
      </c>
      <c r="DN78" s="22">
        <v>0</v>
      </c>
      <c r="DO78" s="22">
        <v>0</v>
      </c>
      <c r="DP78" s="22">
        <v>0</v>
      </c>
      <c r="DQ78" s="22">
        <v>0</v>
      </c>
      <c r="DR78" s="22">
        <v>0</v>
      </c>
      <c r="DS78" s="22">
        <v>0</v>
      </c>
      <c r="DT78" s="22">
        <v>0</v>
      </c>
      <c r="DU78" s="22">
        <v>0</v>
      </c>
      <c r="DV78" s="22">
        <v>0</v>
      </c>
      <c r="DW78" s="22">
        <v>0</v>
      </c>
      <c r="DX78" s="22">
        <v>0</v>
      </c>
      <c r="DY78" s="22">
        <v>0</v>
      </c>
      <c r="DZ78" s="22">
        <v>0</v>
      </c>
      <c r="EA78" s="22">
        <v>0</v>
      </c>
      <c r="EB78" s="22">
        <v>0</v>
      </c>
      <c r="EC78" s="22">
        <v>0</v>
      </c>
      <c r="ED78" s="22">
        <v>0</v>
      </c>
      <c r="EE78" s="22">
        <v>0</v>
      </c>
      <c r="EF78" s="22">
        <v>0</v>
      </c>
      <c r="EG78" s="22">
        <v>0</v>
      </c>
      <c r="EH78" s="22">
        <v>0</v>
      </c>
      <c r="EI78" s="22">
        <v>0</v>
      </c>
      <c r="EJ78" s="22">
        <v>0</v>
      </c>
      <c r="EK78" s="22">
        <v>0</v>
      </c>
      <c r="EL78" s="22">
        <v>0</v>
      </c>
      <c r="EM78" s="22">
        <v>0</v>
      </c>
      <c r="EN78" s="22">
        <v>0</v>
      </c>
      <c r="EO78" s="22">
        <v>0</v>
      </c>
      <c r="EP78" s="22">
        <v>0</v>
      </c>
      <c r="EQ78" s="22">
        <v>0</v>
      </c>
      <c r="ER78" s="22">
        <v>0</v>
      </c>
      <c r="ES78" s="22">
        <v>0</v>
      </c>
      <c r="ET78" s="22">
        <v>0</v>
      </c>
      <c r="EU78" s="22">
        <v>0</v>
      </c>
      <c r="EV78" s="22">
        <v>0</v>
      </c>
      <c r="EW78" s="22">
        <v>0</v>
      </c>
      <c r="EX78" s="22">
        <v>0</v>
      </c>
      <c r="EY78" s="22">
        <v>0</v>
      </c>
      <c r="EZ78" s="22">
        <v>0</v>
      </c>
      <c r="FA78" s="22">
        <v>0</v>
      </c>
      <c r="FB78" s="22">
        <v>0</v>
      </c>
      <c r="FC78" s="22">
        <v>0</v>
      </c>
      <c r="FD78" s="22">
        <v>0</v>
      </c>
      <c r="FE78" s="22">
        <v>0</v>
      </c>
      <c r="FF78" s="22">
        <v>0</v>
      </c>
      <c r="FG78" s="22">
        <v>0</v>
      </c>
      <c r="FH78" s="22">
        <v>0</v>
      </c>
      <c r="FI78" s="22">
        <v>0</v>
      </c>
      <c r="FJ78" s="22">
        <v>0</v>
      </c>
      <c r="FK78" s="22">
        <v>0</v>
      </c>
      <c r="FL78" s="22">
        <v>0</v>
      </c>
      <c r="FM78" s="22">
        <v>0</v>
      </c>
      <c r="FN78" s="22">
        <v>0</v>
      </c>
      <c r="FO78" s="22">
        <v>0</v>
      </c>
      <c r="FP78" s="22">
        <v>0</v>
      </c>
      <c r="FQ78" s="22">
        <v>0</v>
      </c>
      <c r="FR78" s="22">
        <v>0</v>
      </c>
      <c r="FS78" s="22">
        <v>0</v>
      </c>
      <c r="FT78" s="22">
        <v>0</v>
      </c>
      <c r="FU78" s="22">
        <v>0</v>
      </c>
      <c r="FV78" t="e">
        <v>#N/A</v>
      </c>
      <c r="FW78" t="e">
        <v>#N/A</v>
      </c>
      <c r="FX78" t="e">
        <v>#N/A</v>
      </c>
      <c r="FY78" t="e">
        <v>#N/A</v>
      </c>
      <c r="FZ78" t="e">
        <v>#N/A</v>
      </c>
      <c r="GA78" t="e">
        <v>#N/A</v>
      </c>
      <c r="GB78" t="e">
        <v>#N/A</v>
      </c>
      <c r="GC78" t="e">
        <v>#N/A</v>
      </c>
      <c r="GD78" t="e">
        <v>#N/A</v>
      </c>
      <c r="GE78" t="e">
        <v>#N/A</v>
      </c>
      <c r="GF78" t="e">
        <v>#N/A</v>
      </c>
      <c r="GG78" t="e">
        <v>#N/A</v>
      </c>
      <c r="GH78" t="e">
        <v>#N/A</v>
      </c>
      <c r="GI78" t="e">
        <v>#N/A</v>
      </c>
      <c r="GJ78" t="e">
        <v>#N/A</v>
      </c>
      <c r="GK78" t="e">
        <v>#N/A</v>
      </c>
    </row>
    <row r="79" spans="1:193" x14ac:dyDescent="0.55000000000000004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0</v>
      </c>
      <c r="AZ79" s="22">
        <v>0</v>
      </c>
      <c r="BA79" s="22">
        <v>0</v>
      </c>
      <c r="BB79" s="22">
        <v>0</v>
      </c>
      <c r="BC79" s="22">
        <v>0</v>
      </c>
      <c r="BD79" s="22">
        <v>0</v>
      </c>
      <c r="BE79" s="22">
        <v>0</v>
      </c>
      <c r="BF79" s="22">
        <v>0</v>
      </c>
      <c r="BG79" s="22">
        <v>0</v>
      </c>
      <c r="BH79" s="22">
        <v>0</v>
      </c>
      <c r="BI79" s="22">
        <v>0</v>
      </c>
      <c r="BJ79" s="22">
        <v>0</v>
      </c>
      <c r="BK79" s="22">
        <v>0</v>
      </c>
      <c r="BL79" s="22">
        <v>0</v>
      </c>
      <c r="BM79" s="22">
        <v>0</v>
      </c>
      <c r="BN79" s="22">
        <v>1</v>
      </c>
      <c r="BO79" s="22">
        <v>1</v>
      </c>
      <c r="BP79" s="22">
        <v>1</v>
      </c>
      <c r="BQ79" s="22">
        <v>3</v>
      </c>
      <c r="BR79" s="22">
        <v>7</v>
      </c>
      <c r="BS79" s="22">
        <v>7</v>
      </c>
      <c r="BT79" s="22">
        <v>10</v>
      </c>
      <c r="BU79" s="22">
        <v>14</v>
      </c>
      <c r="BV79" s="22">
        <v>15</v>
      </c>
      <c r="BW79" s="22">
        <v>15</v>
      </c>
      <c r="BX79" s="22">
        <v>22</v>
      </c>
      <c r="BY79" s="22">
        <v>22</v>
      </c>
      <c r="BZ79" s="22">
        <v>22</v>
      </c>
      <c r="CA79" s="22">
        <v>22</v>
      </c>
      <c r="CB79" s="22">
        <v>23</v>
      </c>
      <c r="CC79" s="22">
        <v>23</v>
      </c>
      <c r="CD79" s="22">
        <v>24</v>
      </c>
      <c r="CE79" s="22">
        <v>25</v>
      </c>
      <c r="CF79" s="22">
        <v>25</v>
      </c>
      <c r="CG79" s="22">
        <v>26</v>
      </c>
      <c r="CH79" s="22">
        <v>31</v>
      </c>
      <c r="CI79" s="22">
        <v>35</v>
      </c>
      <c r="CJ79" s="22">
        <v>41</v>
      </c>
      <c r="CK79" s="22">
        <v>46</v>
      </c>
      <c r="CL79" s="22">
        <v>46</v>
      </c>
      <c r="CM79" s="22">
        <v>46</v>
      </c>
      <c r="CN79" s="22">
        <v>46</v>
      </c>
      <c r="CO79" s="22">
        <v>46</v>
      </c>
      <c r="CP79" s="22">
        <v>47</v>
      </c>
      <c r="CQ79" s="22">
        <v>55</v>
      </c>
      <c r="CR79" s="22">
        <v>59</v>
      </c>
      <c r="CS79" s="22">
        <v>59</v>
      </c>
      <c r="CT79" s="22">
        <v>61</v>
      </c>
      <c r="CU79" s="22">
        <v>64</v>
      </c>
      <c r="CV79" s="22">
        <v>66</v>
      </c>
      <c r="CW79" s="22">
        <v>71</v>
      </c>
      <c r="CX79" s="22">
        <v>75</v>
      </c>
      <c r="CY79" s="22">
        <v>76</v>
      </c>
      <c r="CZ79" s="22">
        <v>82</v>
      </c>
      <c r="DA79" s="22">
        <v>83</v>
      </c>
      <c r="DB79" s="22">
        <v>93</v>
      </c>
      <c r="DC79" s="22">
        <v>99</v>
      </c>
      <c r="DD79" s="22">
        <v>105</v>
      </c>
      <c r="DE79" s="22">
        <v>107</v>
      </c>
      <c r="DF79" s="22">
        <v>108</v>
      </c>
      <c r="DG79" s="22">
        <v>108</v>
      </c>
      <c r="DH79" s="22">
        <v>116</v>
      </c>
      <c r="DI79" s="22">
        <v>121</v>
      </c>
      <c r="DJ79" s="22">
        <v>123</v>
      </c>
      <c r="DK79" s="22">
        <v>133</v>
      </c>
      <c r="DL79" s="22">
        <v>134</v>
      </c>
      <c r="DM79" s="22">
        <v>138</v>
      </c>
      <c r="DN79" s="22">
        <v>142</v>
      </c>
      <c r="DO79" s="22">
        <v>146</v>
      </c>
      <c r="DP79" s="22">
        <v>147</v>
      </c>
      <c r="DQ79" s="22">
        <v>147</v>
      </c>
      <c r="DR79" s="22">
        <v>156</v>
      </c>
      <c r="DS79" s="22">
        <v>167</v>
      </c>
      <c r="DT79" s="22">
        <v>167</v>
      </c>
      <c r="DU79" s="22">
        <v>180</v>
      </c>
      <c r="DV79" s="22">
        <v>182</v>
      </c>
      <c r="DW79" s="22">
        <v>188</v>
      </c>
      <c r="DX79" s="22">
        <v>194</v>
      </c>
      <c r="DY79" s="22">
        <v>196</v>
      </c>
      <c r="DZ79" s="22">
        <v>196</v>
      </c>
      <c r="EA79" s="22">
        <v>201</v>
      </c>
      <c r="EB79" s="22">
        <v>212</v>
      </c>
      <c r="EC79" s="22">
        <v>217</v>
      </c>
      <c r="ED79" s="22">
        <v>225</v>
      </c>
      <c r="EE79" s="22">
        <v>234</v>
      </c>
      <c r="EF79" s="22">
        <v>243</v>
      </c>
      <c r="EG79" s="22">
        <v>248</v>
      </c>
      <c r="EH79" s="22">
        <v>250</v>
      </c>
      <c r="EI79" s="22">
        <v>258</v>
      </c>
      <c r="EJ79" s="22">
        <v>262</v>
      </c>
      <c r="EK79" s="22">
        <v>271</v>
      </c>
      <c r="EL79" s="22">
        <v>290</v>
      </c>
      <c r="EM79" s="22">
        <v>294</v>
      </c>
      <c r="EN79" s="22">
        <v>306</v>
      </c>
      <c r="EO79" s="22">
        <v>310</v>
      </c>
      <c r="EP79" s="22">
        <v>312</v>
      </c>
      <c r="EQ79" s="22">
        <v>322</v>
      </c>
      <c r="ER79" s="22">
        <v>330</v>
      </c>
      <c r="ES79" s="22">
        <v>336</v>
      </c>
      <c r="ET79" s="22">
        <v>343</v>
      </c>
      <c r="EU79" s="22">
        <v>349</v>
      </c>
      <c r="EV79" s="22">
        <v>358</v>
      </c>
      <c r="EW79" s="22">
        <v>363</v>
      </c>
      <c r="EX79" s="22">
        <v>395</v>
      </c>
      <c r="EY79" s="22">
        <v>405</v>
      </c>
      <c r="EZ79" s="22">
        <v>417</v>
      </c>
      <c r="FA79" s="22">
        <v>426</v>
      </c>
      <c r="FB79" s="22">
        <v>471</v>
      </c>
      <c r="FC79" s="22">
        <v>479</v>
      </c>
      <c r="FD79" s="22">
        <v>479</v>
      </c>
      <c r="FE79" s="22">
        <v>485</v>
      </c>
      <c r="FF79" s="22">
        <v>497</v>
      </c>
      <c r="FG79" s="22">
        <v>542</v>
      </c>
      <c r="FH79" s="22">
        <v>591</v>
      </c>
      <c r="FI79" s="22">
        <v>605</v>
      </c>
      <c r="FJ79" s="22">
        <v>629</v>
      </c>
      <c r="FK79" s="22">
        <v>639</v>
      </c>
      <c r="FL79" s="22">
        <v>656</v>
      </c>
      <c r="FM79" s="22">
        <v>677</v>
      </c>
      <c r="FN79" s="22">
        <v>694</v>
      </c>
      <c r="FO79" s="22">
        <v>704</v>
      </c>
      <c r="FP79" s="22">
        <v>750</v>
      </c>
      <c r="FQ79" s="22">
        <v>771</v>
      </c>
      <c r="FR79" s="22">
        <v>774</v>
      </c>
      <c r="FS79" s="22">
        <v>789</v>
      </c>
      <c r="FT79" s="22">
        <v>789</v>
      </c>
      <c r="FU79" s="22">
        <v>825</v>
      </c>
      <c r="FV79" t="e">
        <v>#N/A</v>
      </c>
      <c r="FW79" t="e">
        <v>#N/A</v>
      </c>
      <c r="FX79" t="e">
        <v>#N/A</v>
      </c>
      <c r="FY79" t="e">
        <v>#N/A</v>
      </c>
      <c r="FZ79" t="e">
        <v>#N/A</v>
      </c>
      <c r="GA79" t="e">
        <v>#N/A</v>
      </c>
      <c r="GB79" t="e">
        <v>#N/A</v>
      </c>
      <c r="GC79" t="e">
        <v>#N/A</v>
      </c>
      <c r="GD79" t="e">
        <v>#N/A</v>
      </c>
      <c r="GE79" t="e">
        <v>#N/A</v>
      </c>
      <c r="GF79" t="e">
        <v>#N/A</v>
      </c>
      <c r="GG79" t="e">
        <v>#N/A</v>
      </c>
      <c r="GH79" t="e">
        <v>#N/A</v>
      </c>
      <c r="GI79" t="e">
        <v>#N/A</v>
      </c>
      <c r="GJ79" t="e">
        <v>#N/A</v>
      </c>
      <c r="GK79" t="e">
        <v>#N/A</v>
      </c>
    </row>
    <row r="80" spans="1:193" x14ac:dyDescent="0.55000000000000004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0</v>
      </c>
      <c r="AS80" s="22">
        <v>0</v>
      </c>
      <c r="AT80" s="22">
        <v>0</v>
      </c>
      <c r="AU80" s="22">
        <v>0</v>
      </c>
      <c r="AV80" s="22">
        <v>0</v>
      </c>
      <c r="AW80" s="22">
        <v>0</v>
      </c>
      <c r="AX80" s="22">
        <v>0</v>
      </c>
      <c r="AY80" s="22">
        <v>0</v>
      </c>
      <c r="AZ80" s="22">
        <v>0</v>
      </c>
      <c r="BA80" s="22">
        <v>0</v>
      </c>
      <c r="BB80" s="22">
        <v>0</v>
      </c>
      <c r="BC80" s="22">
        <v>1</v>
      </c>
      <c r="BD80" s="22">
        <v>1</v>
      </c>
      <c r="BE80" s="22">
        <v>1</v>
      </c>
      <c r="BF80" s="22">
        <v>1</v>
      </c>
      <c r="BG80" s="22">
        <v>1</v>
      </c>
      <c r="BH80" s="22">
        <v>3</v>
      </c>
      <c r="BI80" s="22">
        <v>4</v>
      </c>
      <c r="BJ80" s="22">
        <v>6</v>
      </c>
      <c r="BK80" s="22">
        <v>7</v>
      </c>
      <c r="BL80" s="22">
        <v>9</v>
      </c>
      <c r="BM80" s="22">
        <v>10</v>
      </c>
      <c r="BN80" s="22">
        <v>10</v>
      </c>
      <c r="BO80" s="22">
        <v>10</v>
      </c>
      <c r="BP80" s="22">
        <v>11</v>
      </c>
      <c r="BQ80" s="22">
        <v>13</v>
      </c>
      <c r="BR80" s="22">
        <v>15</v>
      </c>
      <c r="BS80" s="22">
        <v>16</v>
      </c>
      <c r="BT80" s="22">
        <v>20</v>
      </c>
      <c r="BU80" s="22">
        <v>21</v>
      </c>
      <c r="BV80" s="22">
        <v>26</v>
      </c>
      <c r="BW80" s="22">
        <v>32</v>
      </c>
      <c r="BX80" s="22">
        <v>34</v>
      </c>
      <c r="BY80" s="22">
        <v>38</v>
      </c>
      <c r="BZ80" s="22">
        <v>47</v>
      </c>
      <c r="CA80" s="22">
        <v>58</v>
      </c>
      <c r="CB80" s="22">
        <v>66</v>
      </c>
      <c r="CC80" s="22">
        <v>77</v>
      </c>
      <c r="CD80" s="22">
        <v>85</v>
      </c>
      <c r="CE80" s="22">
        <v>99</v>
      </c>
      <c r="CF80" s="22">
        <v>109</v>
      </c>
      <c r="CG80" s="22">
        <v>122</v>
      </c>
      <c r="CH80" s="22">
        <v>134</v>
      </c>
      <c r="CI80" s="22">
        <v>142</v>
      </c>
      <c r="CJ80" s="22">
        <v>156</v>
      </c>
      <c r="CK80" s="22">
        <v>172</v>
      </c>
      <c r="CL80" s="22">
        <v>189</v>
      </c>
      <c r="CM80" s="22">
        <v>199</v>
      </c>
      <c r="CN80" s="22">
        <v>213</v>
      </c>
      <c r="CO80" s="22">
        <v>225</v>
      </c>
      <c r="CP80" s="22">
        <v>239</v>
      </c>
      <c r="CQ80" s="22">
        <v>262</v>
      </c>
      <c r="CR80" s="22">
        <v>262</v>
      </c>
      <c r="CS80" s="22">
        <v>272</v>
      </c>
      <c r="CT80" s="22">
        <v>280</v>
      </c>
      <c r="CU80" s="22">
        <v>291</v>
      </c>
      <c r="CV80" s="22">
        <v>300</v>
      </c>
      <c r="CW80" s="22">
        <v>312</v>
      </c>
      <c r="CX80" s="22">
        <v>323</v>
      </c>
      <c r="CY80" s="22">
        <v>335</v>
      </c>
      <c r="CZ80" s="22">
        <v>340</v>
      </c>
      <c r="DA80" s="22">
        <v>351</v>
      </c>
      <c r="DB80" s="22">
        <v>363</v>
      </c>
      <c r="DC80" s="22">
        <v>373</v>
      </c>
      <c r="DD80" s="22">
        <v>383</v>
      </c>
      <c r="DE80" s="22">
        <v>392</v>
      </c>
      <c r="DF80" s="22">
        <v>405</v>
      </c>
      <c r="DG80" s="22">
        <v>413</v>
      </c>
      <c r="DH80" s="22">
        <v>421</v>
      </c>
      <c r="DI80" s="22">
        <v>425</v>
      </c>
      <c r="DJ80" s="22">
        <v>430</v>
      </c>
      <c r="DK80" s="22">
        <v>436</v>
      </c>
      <c r="DL80" s="22">
        <v>442</v>
      </c>
      <c r="DM80" s="22">
        <v>448</v>
      </c>
      <c r="DN80" s="22">
        <v>451</v>
      </c>
      <c r="DO80" s="22">
        <v>462</v>
      </c>
      <c r="DP80" s="22">
        <v>467</v>
      </c>
      <c r="DQ80" s="22">
        <v>470</v>
      </c>
      <c r="DR80" s="22">
        <v>473</v>
      </c>
      <c r="DS80" s="22">
        <v>476</v>
      </c>
      <c r="DT80" s="22">
        <v>482</v>
      </c>
      <c r="DU80" s="22">
        <v>486</v>
      </c>
      <c r="DV80" s="22">
        <v>491</v>
      </c>
      <c r="DW80" s="22">
        <v>499</v>
      </c>
      <c r="DX80" s="22">
        <v>505</v>
      </c>
      <c r="DY80" s="22">
        <v>509</v>
      </c>
      <c r="DZ80" s="22">
        <v>517</v>
      </c>
      <c r="EA80" s="22">
        <v>524</v>
      </c>
      <c r="EB80" s="22">
        <v>526</v>
      </c>
      <c r="EC80" s="22">
        <v>527</v>
      </c>
      <c r="ED80" s="22">
        <v>532</v>
      </c>
      <c r="EE80" s="22">
        <v>534</v>
      </c>
      <c r="EF80" s="22">
        <v>539</v>
      </c>
      <c r="EG80" s="22">
        <v>542</v>
      </c>
      <c r="EH80" s="22">
        <v>545</v>
      </c>
      <c r="EI80" s="22">
        <v>546</v>
      </c>
      <c r="EJ80" s="22">
        <v>548</v>
      </c>
      <c r="EK80" s="22">
        <v>550</v>
      </c>
      <c r="EL80" s="22">
        <v>551</v>
      </c>
      <c r="EM80" s="22">
        <v>553</v>
      </c>
      <c r="EN80" s="22">
        <v>555</v>
      </c>
      <c r="EO80" s="22">
        <v>559</v>
      </c>
      <c r="EP80" s="22">
        <v>562</v>
      </c>
      <c r="EQ80" s="22">
        <v>563</v>
      </c>
      <c r="ER80" s="22">
        <v>565</v>
      </c>
      <c r="ES80" s="22">
        <v>567</v>
      </c>
      <c r="ET80" s="22">
        <v>568</v>
      </c>
      <c r="EU80" s="22">
        <v>568</v>
      </c>
      <c r="EV80" s="22">
        <v>570</v>
      </c>
      <c r="EW80" s="22">
        <v>570</v>
      </c>
      <c r="EX80" s="22">
        <v>572</v>
      </c>
      <c r="EY80" s="22">
        <v>573</v>
      </c>
      <c r="EZ80" s="22">
        <v>576</v>
      </c>
      <c r="FA80" s="22">
        <v>577</v>
      </c>
      <c r="FB80" s="22">
        <v>578</v>
      </c>
      <c r="FC80" s="22">
        <v>578</v>
      </c>
      <c r="FD80" s="22">
        <v>581</v>
      </c>
      <c r="FE80" s="22">
        <v>585</v>
      </c>
      <c r="FF80" s="22">
        <v>585</v>
      </c>
      <c r="FG80" s="22">
        <v>586</v>
      </c>
      <c r="FH80" s="22">
        <v>587</v>
      </c>
      <c r="FI80" s="22">
        <v>588</v>
      </c>
      <c r="FJ80" s="22">
        <v>589</v>
      </c>
      <c r="FK80" s="22">
        <v>589</v>
      </c>
      <c r="FL80" s="22">
        <v>589</v>
      </c>
      <c r="FM80" s="22">
        <v>589</v>
      </c>
      <c r="FN80" s="22">
        <v>589</v>
      </c>
      <c r="FO80" s="22">
        <v>591</v>
      </c>
      <c r="FP80" s="22">
        <v>593</v>
      </c>
      <c r="FQ80" s="22">
        <v>595</v>
      </c>
      <c r="FR80" s="22">
        <v>595</v>
      </c>
      <c r="FS80" s="22">
        <v>595</v>
      </c>
      <c r="FT80" s="22">
        <v>595</v>
      </c>
      <c r="FU80" s="22">
        <v>595</v>
      </c>
      <c r="FV80" t="e">
        <v>#N/A</v>
      </c>
      <c r="FW80" t="e">
        <v>#N/A</v>
      </c>
      <c r="FX80" t="e">
        <v>#N/A</v>
      </c>
      <c r="FY80" t="e">
        <v>#N/A</v>
      </c>
      <c r="FZ80" t="e">
        <v>#N/A</v>
      </c>
      <c r="GA80" t="e">
        <v>#N/A</v>
      </c>
      <c r="GB80" t="e">
        <v>#N/A</v>
      </c>
      <c r="GC80" t="e">
        <v>#N/A</v>
      </c>
      <c r="GD80" t="e">
        <v>#N/A</v>
      </c>
      <c r="GE80" t="e">
        <v>#N/A</v>
      </c>
      <c r="GF80" t="e">
        <v>#N/A</v>
      </c>
      <c r="GG80" t="e">
        <v>#N/A</v>
      </c>
      <c r="GH80" t="e">
        <v>#N/A</v>
      </c>
      <c r="GI80" t="e">
        <v>#N/A</v>
      </c>
      <c r="GJ80" t="e">
        <v>#N/A</v>
      </c>
      <c r="GK80" t="e">
        <v>#N/A</v>
      </c>
    </row>
    <row r="81" spans="1:193" x14ac:dyDescent="0.55000000000000004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0</v>
      </c>
      <c r="AN81" s="22">
        <v>0</v>
      </c>
      <c r="AO81" s="22">
        <v>0</v>
      </c>
      <c r="AP81" s="22">
        <v>0</v>
      </c>
      <c r="AQ81" s="22">
        <v>0</v>
      </c>
      <c r="AR81" s="22">
        <v>0</v>
      </c>
      <c r="AS81" s="22">
        <v>0</v>
      </c>
      <c r="AT81" s="22">
        <v>0</v>
      </c>
      <c r="AU81" s="22">
        <v>0</v>
      </c>
      <c r="AV81" s="22">
        <v>0</v>
      </c>
      <c r="AW81" s="22">
        <v>0</v>
      </c>
      <c r="AX81" s="22">
        <v>0</v>
      </c>
      <c r="AY81" s="22">
        <v>0</v>
      </c>
      <c r="AZ81" s="22">
        <v>0</v>
      </c>
      <c r="BA81" s="22">
        <v>0</v>
      </c>
      <c r="BB81" s="22">
        <v>0</v>
      </c>
      <c r="BC81" s="22">
        <v>5</v>
      </c>
      <c r="BD81" s="22">
        <v>0</v>
      </c>
      <c r="BE81" s="22">
        <v>1</v>
      </c>
      <c r="BF81" s="22">
        <v>1</v>
      </c>
      <c r="BG81" s="22">
        <v>1</v>
      </c>
      <c r="BH81" s="22">
        <v>0</v>
      </c>
      <c r="BI81" s="22">
        <v>1</v>
      </c>
      <c r="BJ81" s="22">
        <v>1</v>
      </c>
      <c r="BK81" s="22">
        <v>1</v>
      </c>
      <c r="BL81" s="22">
        <v>2</v>
      </c>
      <c r="BM81" s="22">
        <v>2</v>
      </c>
      <c r="BN81" s="22">
        <v>2</v>
      </c>
      <c r="BO81" s="22">
        <v>2</v>
      </c>
      <c r="BP81" s="22">
        <v>2</v>
      </c>
      <c r="BQ81" s="22">
        <v>2</v>
      </c>
      <c r="BR81" s="22">
        <v>2</v>
      </c>
      <c r="BS81" s="22">
        <v>2</v>
      </c>
      <c r="BT81" s="22">
        <v>2</v>
      </c>
      <c r="BU81" s="22">
        <v>4</v>
      </c>
      <c r="BV81" s="22">
        <v>4</v>
      </c>
      <c r="BW81" s="22">
        <v>4</v>
      </c>
      <c r="BX81" s="22">
        <v>4</v>
      </c>
      <c r="BY81" s="22">
        <v>6</v>
      </c>
      <c r="BZ81" s="22">
        <v>6</v>
      </c>
      <c r="CA81" s="22">
        <v>6</v>
      </c>
      <c r="CB81" s="22">
        <v>6</v>
      </c>
      <c r="CC81" s="22">
        <v>7</v>
      </c>
      <c r="CD81" s="22">
        <v>8</v>
      </c>
      <c r="CE81" s="22">
        <v>8</v>
      </c>
      <c r="CF81" s="22">
        <v>8</v>
      </c>
      <c r="CG81" s="22">
        <v>8</v>
      </c>
      <c r="CH81" s="22">
        <v>8</v>
      </c>
      <c r="CI81" s="22">
        <v>8</v>
      </c>
      <c r="CJ81" s="22">
        <v>9</v>
      </c>
      <c r="CK81" s="22">
        <v>9</v>
      </c>
      <c r="CL81" s="22">
        <v>9</v>
      </c>
      <c r="CM81" s="22">
        <v>10</v>
      </c>
      <c r="CN81" s="22">
        <v>10</v>
      </c>
      <c r="CO81" s="22">
        <v>10</v>
      </c>
      <c r="CP81" s="22">
        <v>10</v>
      </c>
      <c r="CQ81" s="22">
        <v>10</v>
      </c>
      <c r="CR81" s="22">
        <v>10</v>
      </c>
      <c r="CS81" s="22">
        <v>10</v>
      </c>
      <c r="CT81" s="22">
        <v>10</v>
      </c>
      <c r="CU81" s="22">
        <v>10</v>
      </c>
      <c r="CV81" s="22">
        <v>10</v>
      </c>
      <c r="CW81" s="22">
        <v>10</v>
      </c>
      <c r="CX81" s="22">
        <v>10</v>
      </c>
      <c r="CY81" s="22">
        <v>10</v>
      </c>
      <c r="CZ81" s="22">
        <v>10</v>
      </c>
      <c r="DA81" s="22">
        <v>10</v>
      </c>
      <c r="DB81" s="22">
        <v>10</v>
      </c>
      <c r="DC81" s="22">
        <v>10</v>
      </c>
      <c r="DD81" s="22">
        <v>10</v>
      </c>
      <c r="DE81" s="22">
        <v>10</v>
      </c>
      <c r="DF81" s="22">
        <v>10</v>
      </c>
      <c r="DG81" s="22">
        <v>10</v>
      </c>
      <c r="DH81" s="22">
        <v>10</v>
      </c>
      <c r="DI81" s="22">
        <v>10</v>
      </c>
      <c r="DJ81" s="22">
        <v>10</v>
      </c>
      <c r="DK81" s="22">
        <v>10</v>
      </c>
      <c r="DL81" s="22">
        <v>10</v>
      </c>
      <c r="DM81" s="22">
        <v>10</v>
      </c>
      <c r="DN81" s="22">
        <v>10</v>
      </c>
      <c r="DO81" s="22">
        <v>10</v>
      </c>
      <c r="DP81" s="22">
        <v>10</v>
      </c>
      <c r="DQ81" s="22">
        <v>10</v>
      </c>
      <c r="DR81" s="22">
        <v>10</v>
      </c>
      <c r="DS81" s="22">
        <v>10</v>
      </c>
      <c r="DT81" s="22">
        <v>10</v>
      </c>
      <c r="DU81" s="22">
        <v>10</v>
      </c>
      <c r="DV81" s="22">
        <v>10</v>
      </c>
      <c r="DW81" s="22">
        <v>10</v>
      </c>
      <c r="DX81" s="22">
        <v>10</v>
      </c>
      <c r="DY81" s="22">
        <v>10</v>
      </c>
      <c r="DZ81" s="22">
        <v>10</v>
      </c>
      <c r="EA81" s="22">
        <v>10</v>
      </c>
      <c r="EB81" s="22">
        <v>10</v>
      </c>
      <c r="EC81" s="22">
        <v>10</v>
      </c>
      <c r="ED81" s="22">
        <v>10</v>
      </c>
      <c r="EE81" s="22">
        <v>10</v>
      </c>
      <c r="EF81" s="22">
        <v>10</v>
      </c>
      <c r="EG81" s="22">
        <v>10</v>
      </c>
      <c r="EH81" s="22">
        <v>10</v>
      </c>
      <c r="EI81" s="22">
        <v>10</v>
      </c>
      <c r="EJ81" s="22">
        <v>10</v>
      </c>
      <c r="EK81" s="22">
        <v>10</v>
      </c>
      <c r="EL81" s="22">
        <v>10</v>
      </c>
      <c r="EM81" s="22">
        <v>10</v>
      </c>
      <c r="EN81" s="22">
        <v>10</v>
      </c>
      <c r="EO81" s="22">
        <v>10</v>
      </c>
      <c r="EP81" s="22">
        <v>10</v>
      </c>
      <c r="EQ81" s="22">
        <v>10</v>
      </c>
      <c r="ER81" s="22">
        <v>10</v>
      </c>
      <c r="ES81" s="22">
        <v>10</v>
      </c>
      <c r="ET81" s="22">
        <v>10</v>
      </c>
      <c r="EU81" s="22">
        <v>10</v>
      </c>
      <c r="EV81" s="22">
        <v>10</v>
      </c>
      <c r="EW81" s="22">
        <v>10</v>
      </c>
      <c r="EX81" s="22">
        <v>10</v>
      </c>
      <c r="EY81" s="22">
        <v>10</v>
      </c>
      <c r="EZ81" s="22">
        <v>10</v>
      </c>
      <c r="FA81" s="22">
        <v>10</v>
      </c>
      <c r="FB81" s="22">
        <v>10</v>
      </c>
      <c r="FC81" s="22">
        <v>10</v>
      </c>
      <c r="FD81" s="22">
        <v>10</v>
      </c>
      <c r="FE81" s="22">
        <v>10</v>
      </c>
      <c r="FF81" s="22">
        <v>10</v>
      </c>
      <c r="FG81" s="22">
        <v>10</v>
      </c>
      <c r="FH81" s="22">
        <v>10</v>
      </c>
      <c r="FI81" s="22">
        <v>10</v>
      </c>
      <c r="FJ81" s="22">
        <v>10</v>
      </c>
      <c r="FK81" s="22">
        <v>10</v>
      </c>
      <c r="FL81" s="22">
        <v>10</v>
      </c>
      <c r="FM81" s="22">
        <v>10</v>
      </c>
      <c r="FN81" s="22">
        <v>10</v>
      </c>
      <c r="FO81" s="22">
        <v>10</v>
      </c>
      <c r="FP81" s="22">
        <v>10</v>
      </c>
      <c r="FQ81" s="22">
        <v>10</v>
      </c>
      <c r="FR81" s="22">
        <v>10</v>
      </c>
      <c r="FS81" s="22">
        <v>10</v>
      </c>
      <c r="FT81" s="22">
        <v>10</v>
      </c>
      <c r="FU81" s="22">
        <v>10</v>
      </c>
      <c r="FV81" t="e">
        <v>#N/A</v>
      </c>
      <c r="FW81" t="e">
        <v>#N/A</v>
      </c>
      <c r="FX81" t="e">
        <v>#N/A</v>
      </c>
      <c r="FY81" t="e">
        <v>#N/A</v>
      </c>
      <c r="FZ81" t="e">
        <v>#N/A</v>
      </c>
      <c r="GA81" t="e">
        <v>#N/A</v>
      </c>
      <c r="GB81" t="e">
        <v>#N/A</v>
      </c>
      <c r="GC81" t="e">
        <v>#N/A</v>
      </c>
      <c r="GD81" t="e">
        <v>#N/A</v>
      </c>
      <c r="GE81" t="e">
        <v>#N/A</v>
      </c>
      <c r="GF81" t="e">
        <v>#N/A</v>
      </c>
      <c r="GG81" t="e">
        <v>#N/A</v>
      </c>
      <c r="GH81" t="e">
        <v>#N/A</v>
      </c>
      <c r="GI81" t="e">
        <v>#N/A</v>
      </c>
      <c r="GJ81" t="e">
        <v>#N/A</v>
      </c>
      <c r="GK81" t="e">
        <v>#N/A</v>
      </c>
    </row>
    <row r="82" spans="1:193" x14ac:dyDescent="0.55000000000000004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0</v>
      </c>
      <c r="K82" s="22">
        <v>0</v>
      </c>
      <c r="L82" s="22">
        <v>0</v>
      </c>
      <c r="M82" s="22">
        <v>0</v>
      </c>
      <c r="N82" s="22">
        <v>0</v>
      </c>
      <c r="O82" s="22">
        <v>0</v>
      </c>
      <c r="P82" s="22">
        <v>0</v>
      </c>
      <c r="Q82" s="22">
        <v>0</v>
      </c>
      <c r="R82" s="22">
        <v>0</v>
      </c>
      <c r="S82" s="22">
        <v>0</v>
      </c>
      <c r="T82" s="22">
        <v>0</v>
      </c>
      <c r="U82" s="22">
        <v>0</v>
      </c>
      <c r="V82" s="22">
        <v>0</v>
      </c>
      <c r="W82" s="22">
        <v>0</v>
      </c>
      <c r="X82" s="22">
        <v>0</v>
      </c>
      <c r="Y82" s="22">
        <v>0</v>
      </c>
      <c r="Z82" s="22">
        <v>0</v>
      </c>
      <c r="AA82" s="22">
        <v>0</v>
      </c>
      <c r="AB82" s="22">
        <v>0</v>
      </c>
      <c r="AC82" s="22">
        <v>0</v>
      </c>
      <c r="AD82" s="22">
        <v>0</v>
      </c>
      <c r="AE82" s="22">
        <v>0</v>
      </c>
      <c r="AF82" s="22">
        <v>0</v>
      </c>
      <c r="AG82" s="22">
        <v>0</v>
      </c>
      <c r="AH82" s="22">
        <v>0</v>
      </c>
      <c r="AI82" s="22">
        <v>0</v>
      </c>
      <c r="AJ82" s="22">
        <v>0</v>
      </c>
      <c r="AK82" s="22">
        <v>0</v>
      </c>
      <c r="AL82" s="22">
        <v>0</v>
      </c>
      <c r="AM82" s="22">
        <v>0</v>
      </c>
      <c r="AN82" s="22">
        <v>0</v>
      </c>
      <c r="AO82" s="22">
        <v>0</v>
      </c>
      <c r="AP82" s="22">
        <v>0</v>
      </c>
      <c r="AQ82" s="22">
        <v>0</v>
      </c>
      <c r="AR82" s="22">
        <v>0</v>
      </c>
      <c r="AS82" s="22">
        <v>0</v>
      </c>
      <c r="AT82" s="22">
        <v>0</v>
      </c>
      <c r="AU82" s="22">
        <v>0</v>
      </c>
      <c r="AV82" s="22">
        <v>0</v>
      </c>
      <c r="AW82" s="22">
        <v>0</v>
      </c>
      <c r="AX82" s="22">
        <v>0</v>
      </c>
      <c r="AY82" s="22">
        <v>1</v>
      </c>
      <c r="AZ82" s="22">
        <v>1</v>
      </c>
      <c r="BA82" s="22">
        <v>2</v>
      </c>
      <c r="BB82" s="22">
        <v>2</v>
      </c>
      <c r="BC82" s="22">
        <v>2</v>
      </c>
      <c r="BD82" s="22">
        <v>2</v>
      </c>
      <c r="BE82" s="22">
        <v>3</v>
      </c>
      <c r="BF82" s="22">
        <v>3</v>
      </c>
      <c r="BG82" s="22">
        <v>4</v>
      </c>
      <c r="BH82" s="22">
        <v>5</v>
      </c>
      <c r="BI82" s="22">
        <v>4</v>
      </c>
      <c r="BJ82" s="22">
        <v>7</v>
      </c>
      <c r="BK82" s="22">
        <v>10</v>
      </c>
      <c r="BL82" s="22">
        <v>10</v>
      </c>
      <c r="BM82" s="22">
        <v>12</v>
      </c>
      <c r="BN82" s="22">
        <v>20</v>
      </c>
      <c r="BO82" s="22">
        <v>20</v>
      </c>
      <c r="BP82" s="22">
        <v>24</v>
      </c>
      <c r="BQ82" s="22">
        <v>27</v>
      </c>
      <c r="BR82" s="22">
        <v>32</v>
      </c>
      <c r="BS82" s="22">
        <v>35</v>
      </c>
      <c r="BT82" s="22">
        <v>58</v>
      </c>
      <c r="BU82" s="22">
        <v>72</v>
      </c>
      <c r="BV82" s="22">
        <v>72</v>
      </c>
      <c r="BW82" s="22">
        <v>86</v>
      </c>
      <c r="BX82" s="22">
        <v>99</v>
      </c>
      <c r="BY82" s="22">
        <v>136</v>
      </c>
      <c r="BZ82" s="22">
        <v>150</v>
      </c>
      <c r="CA82" s="22">
        <v>178</v>
      </c>
      <c r="CB82" s="22">
        <v>226</v>
      </c>
      <c r="CC82" s="22">
        <v>246</v>
      </c>
      <c r="CD82" s="22">
        <v>288</v>
      </c>
      <c r="CE82" s="22">
        <v>331</v>
      </c>
      <c r="CF82" s="22">
        <v>358</v>
      </c>
      <c r="CG82" s="22">
        <v>393</v>
      </c>
      <c r="CH82" s="22">
        <v>405</v>
      </c>
      <c r="CI82" s="22">
        <v>448</v>
      </c>
      <c r="CJ82" s="22">
        <v>486</v>
      </c>
      <c r="CK82" s="22">
        <v>521</v>
      </c>
      <c r="CL82" s="22">
        <v>559</v>
      </c>
      <c r="CM82" s="22">
        <v>592</v>
      </c>
      <c r="CN82" s="22">
        <v>645</v>
      </c>
      <c r="CO82" s="22">
        <v>681</v>
      </c>
      <c r="CP82" s="22">
        <v>721</v>
      </c>
      <c r="CQ82" s="22">
        <v>780</v>
      </c>
      <c r="CR82" s="22">
        <v>825</v>
      </c>
      <c r="CS82" s="22">
        <v>881</v>
      </c>
      <c r="CT82" s="22">
        <v>939</v>
      </c>
      <c r="CU82" s="22">
        <v>1008</v>
      </c>
      <c r="CV82" s="22">
        <v>1079</v>
      </c>
      <c r="CW82" s="22">
        <v>1154</v>
      </c>
      <c r="CX82" s="22">
        <v>1223</v>
      </c>
      <c r="CY82" s="22">
        <v>1323</v>
      </c>
      <c r="CZ82" s="22">
        <v>1391</v>
      </c>
      <c r="DA82" s="22">
        <v>1566</v>
      </c>
      <c r="DB82" s="22">
        <v>1693</v>
      </c>
      <c r="DC82" s="22">
        <v>1785</v>
      </c>
      <c r="DD82" s="22">
        <v>1889</v>
      </c>
      <c r="DE82" s="22">
        <v>1985</v>
      </c>
      <c r="DF82" s="22">
        <v>2101</v>
      </c>
      <c r="DG82" s="22">
        <v>2212</v>
      </c>
      <c r="DH82" s="22">
        <v>2294</v>
      </c>
      <c r="DI82" s="22">
        <v>2415</v>
      </c>
      <c r="DJ82" s="22">
        <v>2551</v>
      </c>
      <c r="DK82" s="22">
        <v>2649</v>
      </c>
      <c r="DL82" s="22">
        <v>2753</v>
      </c>
      <c r="DM82" s="22">
        <v>2871</v>
      </c>
      <c r="DN82" s="22">
        <v>3025</v>
      </c>
      <c r="DO82" s="22">
        <v>3156</v>
      </c>
      <c r="DP82" s="22">
        <v>3302</v>
      </c>
      <c r="DQ82" s="22">
        <v>3434</v>
      </c>
      <c r="DR82" s="22">
        <v>3584</v>
      </c>
      <c r="DS82" s="22">
        <v>3726</v>
      </c>
      <c r="DT82" s="22">
        <v>3868</v>
      </c>
      <c r="DU82" s="22">
        <v>4024</v>
      </c>
      <c r="DV82" s="22">
        <v>4172</v>
      </c>
      <c r="DW82" s="22">
        <v>4344</v>
      </c>
      <c r="DX82" s="22">
        <v>4534</v>
      </c>
      <c r="DY82" s="22">
        <v>4711</v>
      </c>
      <c r="DZ82" s="22">
        <v>4980</v>
      </c>
      <c r="EA82" s="22">
        <v>5185</v>
      </c>
      <c r="EB82" s="22">
        <v>5408</v>
      </c>
      <c r="EC82" s="22">
        <v>5608</v>
      </c>
      <c r="ED82" s="22">
        <v>5829</v>
      </c>
      <c r="EE82" s="22">
        <v>6088</v>
      </c>
      <c r="EF82" s="22">
        <v>6363</v>
      </c>
      <c r="EG82" s="22">
        <v>6649</v>
      </c>
      <c r="EH82" s="22">
        <v>6946</v>
      </c>
      <c r="EI82" s="22">
        <v>7207</v>
      </c>
      <c r="EJ82" s="22">
        <v>7473</v>
      </c>
      <c r="EK82" s="22">
        <v>7750</v>
      </c>
      <c r="EL82" s="22">
        <v>8102</v>
      </c>
      <c r="EM82" s="22">
        <v>8498</v>
      </c>
      <c r="EN82" s="22">
        <v>8884</v>
      </c>
      <c r="EO82" s="22">
        <v>9195</v>
      </c>
      <c r="EP82" s="22">
        <v>9520</v>
      </c>
      <c r="EQ82" s="22">
        <v>9900</v>
      </c>
      <c r="ER82" s="22">
        <v>11903</v>
      </c>
      <c r="ES82" s="22">
        <v>12237</v>
      </c>
      <c r="ET82" s="22">
        <v>12573</v>
      </c>
      <c r="EU82" s="22">
        <v>12948</v>
      </c>
      <c r="EV82" s="22">
        <v>13254</v>
      </c>
      <c r="EW82" s="22">
        <v>13699</v>
      </c>
      <c r="EX82" s="22">
        <v>14011</v>
      </c>
      <c r="EY82" s="22">
        <v>14476</v>
      </c>
      <c r="EZ82" s="22">
        <v>14894</v>
      </c>
      <c r="FA82" s="22">
        <v>15301</v>
      </c>
      <c r="FB82" s="22">
        <v>15685</v>
      </c>
      <c r="FC82" s="22">
        <v>16095</v>
      </c>
      <c r="FD82" s="22">
        <v>16475</v>
      </c>
      <c r="FE82" s="22">
        <v>16893</v>
      </c>
      <c r="FF82" s="22">
        <v>17400</v>
      </c>
      <c r="FG82" s="22">
        <v>17834</v>
      </c>
      <c r="FH82" s="22">
        <v>18213</v>
      </c>
      <c r="FI82" s="22">
        <v>18655</v>
      </c>
      <c r="FJ82" s="22">
        <v>19268</v>
      </c>
      <c r="FK82" s="22">
        <v>19693</v>
      </c>
      <c r="FL82" s="22">
        <v>20159</v>
      </c>
      <c r="FM82" s="22">
        <v>20642</v>
      </c>
      <c r="FN82" s="22">
        <v>21129</v>
      </c>
      <c r="FO82" s="22">
        <v>21604</v>
      </c>
      <c r="FP82" s="22">
        <v>22123</v>
      </c>
      <c r="FQ82" s="22">
        <v>22673</v>
      </c>
      <c r="FR82" s="22">
        <v>23174</v>
      </c>
      <c r="FS82" s="22">
        <v>23727</v>
      </c>
      <c r="FT82" s="22">
        <v>24309</v>
      </c>
      <c r="FU82" s="22">
        <v>24914</v>
      </c>
      <c r="FV82" t="e">
        <v>#N/A</v>
      </c>
      <c r="FW82" t="e">
        <v>#N/A</v>
      </c>
      <c r="FX82" t="e">
        <v>#N/A</v>
      </c>
      <c r="FY82" t="e">
        <v>#N/A</v>
      </c>
      <c r="FZ82" t="e">
        <v>#N/A</v>
      </c>
      <c r="GA82" t="e">
        <v>#N/A</v>
      </c>
      <c r="GB82" t="e">
        <v>#N/A</v>
      </c>
      <c r="GC82" t="e">
        <v>#N/A</v>
      </c>
      <c r="GD82" t="e">
        <v>#N/A</v>
      </c>
      <c r="GE82" t="e">
        <v>#N/A</v>
      </c>
      <c r="GF82" t="e">
        <v>#N/A</v>
      </c>
      <c r="GG82" t="e">
        <v>#N/A</v>
      </c>
      <c r="GH82" t="e">
        <v>#N/A</v>
      </c>
      <c r="GI82" t="e">
        <v>#N/A</v>
      </c>
      <c r="GJ82" t="e">
        <v>#N/A</v>
      </c>
      <c r="GK82" t="e">
        <v>#N/A</v>
      </c>
    </row>
    <row r="83" spans="1:193" x14ac:dyDescent="0.55000000000000004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0</v>
      </c>
      <c r="AQ83" s="22">
        <v>0</v>
      </c>
      <c r="AR83" s="22">
        <v>0</v>
      </c>
      <c r="AS83" s="22">
        <v>0</v>
      </c>
      <c r="AT83" s="22">
        <v>0</v>
      </c>
      <c r="AU83" s="22">
        <v>0</v>
      </c>
      <c r="AV83" s="22">
        <v>0</v>
      </c>
      <c r="AW83" s="22">
        <v>0</v>
      </c>
      <c r="AX83" s="22">
        <v>0</v>
      </c>
      <c r="AY83" s="22">
        <v>1</v>
      </c>
      <c r="AZ83" s="22">
        <v>1</v>
      </c>
      <c r="BA83" s="22">
        <v>4</v>
      </c>
      <c r="BB83" s="22">
        <v>5</v>
      </c>
      <c r="BC83" s="22">
        <v>5</v>
      </c>
      <c r="BD83" s="22">
        <v>5</v>
      </c>
      <c r="BE83" s="22">
        <v>5</v>
      </c>
      <c r="BF83" s="22">
        <v>19</v>
      </c>
      <c r="BG83" s="22">
        <v>25</v>
      </c>
      <c r="BH83" s="22">
        <v>32</v>
      </c>
      <c r="BI83" s="22">
        <v>38</v>
      </c>
      <c r="BJ83" s="22">
        <v>48</v>
      </c>
      <c r="BK83" s="22">
        <v>49</v>
      </c>
      <c r="BL83" s="22">
        <v>55</v>
      </c>
      <c r="BM83" s="22">
        <v>58</v>
      </c>
      <c r="BN83" s="22">
        <v>78</v>
      </c>
      <c r="BO83" s="22">
        <v>87</v>
      </c>
      <c r="BP83" s="22">
        <v>102</v>
      </c>
      <c r="BQ83" s="22">
        <v>114</v>
      </c>
      <c r="BR83" s="22">
        <v>122</v>
      </c>
      <c r="BS83" s="22">
        <v>136</v>
      </c>
      <c r="BT83" s="22">
        <v>157</v>
      </c>
      <c r="BU83" s="22">
        <v>170</v>
      </c>
      <c r="BV83" s="22">
        <v>181</v>
      </c>
      <c r="BW83" s="22">
        <v>191</v>
      </c>
      <c r="BX83" s="22">
        <v>198</v>
      </c>
      <c r="BY83" s="22">
        <v>209</v>
      </c>
      <c r="BZ83" s="22">
        <v>221</v>
      </c>
      <c r="CA83" s="22">
        <v>240</v>
      </c>
      <c r="CB83" s="22">
        <v>280</v>
      </c>
      <c r="CC83" s="22">
        <v>306</v>
      </c>
      <c r="CD83" s="22">
        <v>327</v>
      </c>
      <c r="CE83" s="22">
        <v>373</v>
      </c>
      <c r="CF83" s="22">
        <v>399</v>
      </c>
      <c r="CG83" s="22">
        <v>459</v>
      </c>
      <c r="CH83" s="22">
        <v>469</v>
      </c>
      <c r="CI83" s="22">
        <v>496</v>
      </c>
      <c r="CJ83" s="22">
        <v>520</v>
      </c>
      <c r="CK83" s="22">
        <v>535</v>
      </c>
      <c r="CL83" s="22">
        <v>582</v>
      </c>
      <c r="CM83" s="22">
        <v>590</v>
      </c>
      <c r="CN83" s="22">
        <v>616</v>
      </c>
      <c r="CO83" s="22">
        <v>635</v>
      </c>
      <c r="CP83" s="22">
        <v>647</v>
      </c>
      <c r="CQ83" s="22">
        <v>689</v>
      </c>
      <c r="CR83" s="22">
        <v>720</v>
      </c>
      <c r="CS83" s="22">
        <v>743</v>
      </c>
      <c r="CT83" s="22">
        <v>765</v>
      </c>
      <c r="CU83" s="22">
        <v>773</v>
      </c>
      <c r="CV83" s="22">
        <v>784</v>
      </c>
      <c r="CW83" s="22">
        <v>792</v>
      </c>
      <c r="CX83" s="22">
        <v>800</v>
      </c>
      <c r="CY83" s="22">
        <v>831</v>
      </c>
      <c r="CZ83" s="22">
        <v>845</v>
      </c>
      <c r="DA83" s="22">
        <v>864</v>
      </c>
      <c r="DB83" s="22">
        <v>872</v>
      </c>
      <c r="DC83" s="22">
        <v>895</v>
      </c>
      <c r="DD83" s="22">
        <v>930</v>
      </c>
      <c r="DE83" s="22">
        <v>943</v>
      </c>
      <c r="DF83" s="22">
        <v>959</v>
      </c>
      <c r="DG83" s="22">
        <v>973</v>
      </c>
      <c r="DH83" s="22">
        <v>991</v>
      </c>
      <c r="DI83" s="22">
        <v>1007</v>
      </c>
      <c r="DJ83" s="22">
        <v>1028</v>
      </c>
      <c r="DK83" s="22">
        <v>1043</v>
      </c>
      <c r="DL83" s="22">
        <v>1076</v>
      </c>
      <c r="DM83" s="22">
        <v>1089</v>
      </c>
      <c r="DN83" s="22">
        <v>1148</v>
      </c>
      <c r="DO83" s="22">
        <v>1191</v>
      </c>
      <c r="DP83" s="22">
        <v>1221</v>
      </c>
      <c r="DQ83" s="22">
        <v>1242</v>
      </c>
      <c r="DR83" s="22">
        <v>1278</v>
      </c>
      <c r="DS83" s="22">
        <v>1326</v>
      </c>
      <c r="DT83" s="22">
        <v>1351</v>
      </c>
      <c r="DU83" s="22">
        <v>1372</v>
      </c>
      <c r="DV83" s="22">
        <v>1391</v>
      </c>
      <c r="DW83" s="22">
        <v>1418</v>
      </c>
      <c r="DX83" s="22">
        <v>1473</v>
      </c>
      <c r="DY83" s="22">
        <v>1496</v>
      </c>
      <c r="DZ83" s="22">
        <v>1520</v>
      </c>
      <c r="EA83" s="22">
        <v>1573</v>
      </c>
      <c r="EB83" s="22">
        <v>1613</v>
      </c>
      <c r="EC83" s="22">
        <v>1641</v>
      </c>
      <c r="ED83" s="22">
        <v>1663</v>
      </c>
      <c r="EE83" s="22">
        <v>1698</v>
      </c>
      <c r="EF83" s="22">
        <v>1721</v>
      </c>
      <c r="EG83" s="22">
        <v>1770</v>
      </c>
      <c r="EH83" s="22">
        <v>1801</v>
      </c>
      <c r="EI83" s="22">
        <v>1851</v>
      </c>
      <c r="EJ83" s="22">
        <v>1883</v>
      </c>
      <c r="EK83" s="22">
        <v>1923</v>
      </c>
      <c r="EL83" s="22">
        <v>1959</v>
      </c>
      <c r="EM83" s="22">
        <v>2000</v>
      </c>
      <c r="EN83" s="22">
        <v>2048</v>
      </c>
      <c r="EO83" s="22">
        <v>2091</v>
      </c>
      <c r="EP83" s="22">
        <v>2134</v>
      </c>
      <c r="EQ83" s="22">
        <v>2198</v>
      </c>
      <c r="ER83" s="22">
        <v>2231</v>
      </c>
      <c r="ES83" s="22">
        <v>2276</v>
      </c>
      <c r="ET83" s="22">
        <v>2339</v>
      </c>
      <c r="EU83" s="22">
        <v>2373</v>
      </c>
      <c r="EV83" s="22">
        <v>2429</v>
      </c>
      <c r="EW83" s="22">
        <v>2465</v>
      </c>
      <c r="EX83" s="22">
        <v>2500</v>
      </c>
      <c r="EY83" s="22">
        <v>2535</v>
      </c>
      <c r="EZ83" s="22">
        <v>2573</v>
      </c>
      <c r="FA83" s="22">
        <v>2620</v>
      </c>
      <c r="FB83" s="22">
        <v>2683</v>
      </c>
      <c r="FC83" s="22">
        <v>2720</v>
      </c>
      <c r="FD83" s="22">
        <v>2754</v>
      </c>
      <c r="FE83" s="22">
        <v>2805</v>
      </c>
      <c r="FF83" s="22">
        <v>2876</v>
      </c>
      <c r="FG83" s="22">
        <v>2934</v>
      </c>
      <c r="FH83" s="22">
        <v>2987</v>
      </c>
      <c r="FI83" s="22">
        <v>3036</v>
      </c>
      <c r="FJ83" s="22">
        <v>3089</v>
      </c>
      <c r="FK83" s="22">
        <v>3171</v>
      </c>
      <c r="FL83" s="22">
        <v>3241</v>
      </c>
      <c r="FM83" s="22">
        <v>3309</v>
      </c>
      <c r="FN83" s="22">
        <v>3359</v>
      </c>
      <c r="FO83" s="22">
        <v>3417</v>
      </c>
      <c r="FP83" s="22">
        <v>3469</v>
      </c>
      <c r="FQ83" s="22">
        <v>3535</v>
      </c>
      <c r="FR83" s="22">
        <v>3606</v>
      </c>
      <c r="FS83" s="22">
        <v>3656</v>
      </c>
      <c r="FT83" s="22">
        <v>3710</v>
      </c>
      <c r="FU83" s="22">
        <v>3797</v>
      </c>
      <c r="FV83" t="e">
        <v>#N/A</v>
      </c>
      <c r="FW83" t="e">
        <v>#N/A</v>
      </c>
      <c r="FX83" t="e">
        <v>#N/A</v>
      </c>
      <c r="FY83" t="e">
        <v>#N/A</v>
      </c>
      <c r="FZ83" t="e">
        <v>#N/A</v>
      </c>
      <c r="GA83" t="e">
        <v>#N/A</v>
      </c>
      <c r="GB83" t="e">
        <v>#N/A</v>
      </c>
      <c r="GC83" t="e">
        <v>#N/A</v>
      </c>
      <c r="GD83" t="e">
        <v>#N/A</v>
      </c>
      <c r="GE83" t="e">
        <v>#N/A</v>
      </c>
      <c r="GF83" t="e">
        <v>#N/A</v>
      </c>
      <c r="GG83" t="e">
        <v>#N/A</v>
      </c>
      <c r="GH83" t="e">
        <v>#N/A</v>
      </c>
      <c r="GI83" t="e">
        <v>#N/A</v>
      </c>
      <c r="GJ83" t="e">
        <v>#N/A</v>
      </c>
      <c r="GK83" t="e">
        <v>#N/A</v>
      </c>
    </row>
    <row r="84" spans="1:193" x14ac:dyDescent="0.55000000000000004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2</v>
      </c>
      <c r="AF84" s="22">
        <v>4</v>
      </c>
      <c r="AG84" s="22">
        <v>5</v>
      </c>
      <c r="AH84" s="22">
        <v>8</v>
      </c>
      <c r="AI84" s="22">
        <v>12</v>
      </c>
      <c r="AJ84" s="22">
        <v>16</v>
      </c>
      <c r="AK84" s="22">
        <v>19</v>
      </c>
      <c r="AL84" s="22">
        <v>26</v>
      </c>
      <c r="AM84" s="22">
        <v>34</v>
      </c>
      <c r="AN84" s="22">
        <v>43</v>
      </c>
      <c r="AO84" s="22">
        <v>54</v>
      </c>
      <c r="AP84" s="22">
        <v>66</v>
      </c>
      <c r="AQ84" s="22">
        <v>77</v>
      </c>
      <c r="AR84" s="22">
        <v>92</v>
      </c>
      <c r="AS84" s="22">
        <v>107</v>
      </c>
      <c r="AT84" s="22">
        <v>124</v>
      </c>
      <c r="AU84" s="22">
        <v>145</v>
      </c>
      <c r="AV84" s="22">
        <v>194</v>
      </c>
      <c r="AW84" s="22">
        <v>237</v>
      </c>
      <c r="AX84" s="22">
        <v>291</v>
      </c>
      <c r="AY84" s="22">
        <v>354</v>
      </c>
      <c r="AZ84" s="22">
        <v>429</v>
      </c>
      <c r="BA84" s="22">
        <v>514</v>
      </c>
      <c r="BB84" s="22">
        <v>611</v>
      </c>
      <c r="BC84" s="22">
        <v>724</v>
      </c>
      <c r="BD84" s="22">
        <v>853</v>
      </c>
      <c r="BE84" s="22">
        <v>988</v>
      </c>
      <c r="BF84" s="22">
        <v>1135</v>
      </c>
      <c r="BG84" s="22">
        <v>1284</v>
      </c>
      <c r="BH84" s="22">
        <v>1433</v>
      </c>
      <c r="BI84" s="22">
        <v>1556</v>
      </c>
      <c r="BJ84" s="22">
        <v>1685</v>
      </c>
      <c r="BK84" s="22">
        <v>1812</v>
      </c>
      <c r="BL84" s="22">
        <v>1934</v>
      </c>
      <c r="BM84" s="22">
        <v>2077</v>
      </c>
      <c r="BN84" s="22">
        <v>2234</v>
      </c>
      <c r="BO84" s="22">
        <v>2378</v>
      </c>
      <c r="BP84" s="22">
        <v>2517</v>
      </c>
      <c r="BQ84" s="22">
        <v>2640</v>
      </c>
      <c r="BR84" s="22">
        <v>2757</v>
      </c>
      <c r="BS84" s="22">
        <v>2898</v>
      </c>
      <c r="BT84" s="22">
        <v>3036</v>
      </c>
      <c r="BU84" s="22">
        <v>3160</v>
      </c>
      <c r="BV84" s="22">
        <v>3294</v>
      </c>
      <c r="BW84" s="22">
        <v>3452</v>
      </c>
      <c r="BX84" s="22">
        <v>3603</v>
      </c>
      <c r="BY84" s="22">
        <v>3739</v>
      </c>
      <c r="BZ84" s="22">
        <v>3872</v>
      </c>
      <c r="CA84" s="22">
        <v>3993</v>
      </c>
      <c r="CB84" s="22">
        <v>4110</v>
      </c>
      <c r="CC84" s="22">
        <v>4232</v>
      </c>
      <c r="CD84" s="22">
        <v>4357</v>
      </c>
      <c r="CE84" s="22">
        <v>4474</v>
      </c>
      <c r="CF84" s="22">
        <v>4585</v>
      </c>
      <c r="CG84" s="22">
        <v>4683</v>
      </c>
      <c r="CH84" s="22">
        <v>4777</v>
      </c>
      <c r="CI84" s="22">
        <v>4869</v>
      </c>
      <c r="CJ84" s="22">
        <v>4958</v>
      </c>
      <c r="CK84" s="22">
        <v>5031</v>
      </c>
      <c r="CL84" s="22">
        <v>5118</v>
      </c>
      <c r="CM84" s="22">
        <v>5209</v>
      </c>
      <c r="CN84" s="22">
        <v>5297</v>
      </c>
      <c r="CO84" s="22">
        <v>5391</v>
      </c>
      <c r="CP84" s="22">
        <v>5481</v>
      </c>
      <c r="CQ84" s="22">
        <v>5574</v>
      </c>
      <c r="CR84" s="22">
        <v>5650</v>
      </c>
      <c r="CS84" s="22">
        <v>5710</v>
      </c>
      <c r="CT84" s="22">
        <v>5806</v>
      </c>
      <c r="CU84" s="22">
        <v>5877</v>
      </c>
      <c r="CV84" s="22">
        <v>5957</v>
      </c>
      <c r="CW84" s="22">
        <v>6028</v>
      </c>
      <c r="CX84" s="22">
        <v>6091</v>
      </c>
      <c r="CY84" s="22">
        <v>6156</v>
      </c>
      <c r="CZ84" s="22">
        <v>6203</v>
      </c>
      <c r="DA84" s="22">
        <v>6277</v>
      </c>
      <c r="DB84" s="22">
        <v>6340</v>
      </c>
      <c r="DC84" s="22">
        <v>6418</v>
      </c>
      <c r="DD84" s="22">
        <v>6486</v>
      </c>
      <c r="DE84" s="22">
        <v>6541</v>
      </c>
      <c r="DF84" s="22">
        <v>6589</v>
      </c>
      <c r="DG84" s="22">
        <v>6640</v>
      </c>
      <c r="DH84" s="22">
        <v>6685</v>
      </c>
      <c r="DI84" s="22">
        <v>6733</v>
      </c>
      <c r="DJ84" s="22">
        <v>6783</v>
      </c>
      <c r="DK84" s="22">
        <v>6854</v>
      </c>
      <c r="DL84" s="22">
        <v>6902</v>
      </c>
      <c r="DM84" s="22">
        <v>6937</v>
      </c>
      <c r="DN84" s="22">
        <v>6988</v>
      </c>
      <c r="DO84" s="22">
        <v>7057</v>
      </c>
      <c r="DP84" s="22">
        <v>7119</v>
      </c>
      <c r="DQ84" s="22">
        <v>7183</v>
      </c>
      <c r="DR84" s="22">
        <v>7249</v>
      </c>
      <c r="DS84" s="22">
        <v>7300</v>
      </c>
      <c r="DT84" s="22">
        <v>7359</v>
      </c>
      <c r="DU84" s="22">
        <v>7417</v>
      </c>
      <c r="DV84" s="22">
        <v>7451</v>
      </c>
      <c r="DW84" s="22">
        <v>7508</v>
      </c>
      <c r="DX84" s="22">
        <v>7564</v>
      </c>
      <c r="DY84" s="22">
        <v>7627</v>
      </c>
      <c r="DZ84" s="22">
        <v>7677</v>
      </c>
      <c r="EA84" s="22">
        <v>7734</v>
      </c>
      <c r="EB84" s="22">
        <v>7797</v>
      </c>
      <c r="EC84" s="22">
        <v>7878</v>
      </c>
      <c r="ED84" s="22">
        <v>7942</v>
      </c>
      <c r="EE84" s="22">
        <v>8012</v>
      </c>
      <c r="EF84" s="22">
        <v>8071</v>
      </c>
      <c r="EG84" s="22">
        <v>8134</v>
      </c>
      <c r="EH84" s="22">
        <v>8209</v>
      </c>
      <c r="EI84" s="22">
        <v>8281</v>
      </c>
      <c r="EJ84" s="22">
        <v>8351</v>
      </c>
      <c r="EK84" s="22">
        <v>8425</v>
      </c>
      <c r="EL84" s="22">
        <v>8506</v>
      </c>
      <c r="EM84" s="22">
        <v>8584</v>
      </c>
      <c r="EN84" s="22">
        <v>8659</v>
      </c>
      <c r="EO84" s="22">
        <v>8730</v>
      </c>
      <c r="EP84" s="22">
        <v>8837</v>
      </c>
      <c r="EQ84" s="22">
        <v>8950</v>
      </c>
      <c r="ER84" s="22">
        <v>9065</v>
      </c>
      <c r="ES84" s="22">
        <v>9185</v>
      </c>
      <c r="ET84" s="22">
        <v>9272</v>
      </c>
      <c r="EU84" s="22">
        <v>9392</v>
      </c>
      <c r="EV84" s="22">
        <v>9507</v>
      </c>
      <c r="EW84" s="22">
        <v>9623</v>
      </c>
      <c r="EX84" s="22">
        <v>9742</v>
      </c>
      <c r="EY84" s="22">
        <v>9863</v>
      </c>
      <c r="EZ84" s="22">
        <v>9996</v>
      </c>
      <c r="FA84" s="22">
        <v>10130</v>
      </c>
      <c r="FB84" s="22">
        <v>10239</v>
      </c>
      <c r="FC84" s="22">
        <v>10364</v>
      </c>
      <c r="FD84" s="22">
        <v>10508</v>
      </c>
      <c r="FE84" s="22">
        <v>10670</v>
      </c>
      <c r="FF84" s="22">
        <v>10817</v>
      </c>
      <c r="FG84" s="22">
        <v>10958</v>
      </c>
      <c r="FH84" s="22">
        <v>11106</v>
      </c>
      <c r="FI84" s="22">
        <v>11260</v>
      </c>
      <c r="FJ84" s="22">
        <v>11408</v>
      </c>
      <c r="FK84" s="22">
        <v>11571</v>
      </c>
      <c r="FL84" s="22">
        <v>11731</v>
      </c>
      <c r="FM84" s="22">
        <v>11931</v>
      </c>
      <c r="FN84" s="22">
        <v>12084</v>
      </c>
      <c r="FO84" s="22">
        <v>12305</v>
      </c>
      <c r="FP84" s="22">
        <v>12447</v>
      </c>
      <c r="FQ84" s="22">
        <v>12635</v>
      </c>
      <c r="FR84" s="22">
        <v>12829</v>
      </c>
      <c r="FS84" s="22">
        <v>13032</v>
      </c>
      <c r="FT84" s="22">
        <v>13211</v>
      </c>
      <c r="FU84" s="22">
        <v>13410</v>
      </c>
      <c r="FV84" t="e">
        <v>#N/A</v>
      </c>
      <c r="FW84" t="e">
        <v>#N/A</v>
      </c>
      <c r="FX84" t="e">
        <v>#N/A</v>
      </c>
      <c r="FY84" t="e">
        <v>#N/A</v>
      </c>
      <c r="FZ84" t="e">
        <v>#N/A</v>
      </c>
      <c r="GA84" t="e">
        <v>#N/A</v>
      </c>
      <c r="GB84" t="e">
        <v>#N/A</v>
      </c>
      <c r="GC84" t="e">
        <v>#N/A</v>
      </c>
      <c r="GD84" t="e">
        <v>#N/A</v>
      </c>
      <c r="GE84" t="e">
        <v>#N/A</v>
      </c>
      <c r="GF84" t="e">
        <v>#N/A</v>
      </c>
      <c r="GG84" t="e">
        <v>#N/A</v>
      </c>
      <c r="GH84" t="e">
        <v>#N/A</v>
      </c>
      <c r="GI84" t="e">
        <v>#N/A</v>
      </c>
      <c r="GJ84" t="e">
        <v>#N/A</v>
      </c>
      <c r="GK84" t="e">
        <v>#N/A</v>
      </c>
    </row>
    <row r="85" spans="1:193" x14ac:dyDescent="0.55000000000000004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0</v>
      </c>
      <c r="AJ85" s="22">
        <v>0</v>
      </c>
      <c r="AK85" s="22">
        <v>0</v>
      </c>
      <c r="AL85" s="22">
        <v>0</v>
      </c>
      <c r="AM85" s="22">
        <v>0</v>
      </c>
      <c r="AN85" s="22">
        <v>0</v>
      </c>
      <c r="AO85" s="22">
        <v>0</v>
      </c>
      <c r="AP85" s="22">
        <v>0</v>
      </c>
      <c r="AQ85" s="22">
        <v>0</v>
      </c>
      <c r="AR85" s="22">
        <v>2</v>
      </c>
      <c r="AS85" s="22">
        <v>2</v>
      </c>
      <c r="AT85" s="22">
        <v>3</v>
      </c>
      <c r="AU85" s="22">
        <v>4</v>
      </c>
      <c r="AV85" s="22">
        <v>6</v>
      </c>
      <c r="AW85" s="22">
        <v>6</v>
      </c>
      <c r="AX85" s="22">
        <v>7</v>
      </c>
      <c r="AY85" s="22">
        <v>7</v>
      </c>
      <c r="AZ85" s="22">
        <v>8</v>
      </c>
      <c r="BA85" s="22">
        <v>9</v>
      </c>
      <c r="BB85" s="22">
        <v>10</v>
      </c>
      <c r="BC85" s="22">
        <v>10</v>
      </c>
      <c r="BD85" s="22">
        <v>10</v>
      </c>
      <c r="BE85" s="22">
        <v>11</v>
      </c>
      <c r="BF85" s="22">
        <v>12</v>
      </c>
      <c r="BG85" s="22">
        <v>13</v>
      </c>
      <c r="BH85" s="22">
        <v>17</v>
      </c>
      <c r="BI85" s="22">
        <v>17</v>
      </c>
      <c r="BJ85" s="22">
        <v>20</v>
      </c>
      <c r="BK85" s="22">
        <v>23</v>
      </c>
      <c r="BL85" s="22">
        <v>27</v>
      </c>
      <c r="BM85" s="22">
        <v>29</v>
      </c>
      <c r="BN85" s="22">
        <v>36</v>
      </c>
      <c r="BO85" s="22">
        <v>40</v>
      </c>
      <c r="BP85" s="22">
        <v>42</v>
      </c>
      <c r="BQ85" s="22">
        <v>42</v>
      </c>
      <c r="BR85" s="22">
        <v>46</v>
      </c>
      <c r="BS85" s="22">
        <v>50</v>
      </c>
      <c r="BT85" s="22">
        <v>52</v>
      </c>
      <c r="BU85" s="22">
        <v>54</v>
      </c>
      <c r="BV85" s="22">
        <v>54</v>
      </c>
      <c r="BW85" s="22">
        <v>56</v>
      </c>
      <c r="BX85" s="22">
        <v>61</v>
      </c>
      <c r="BY85" s="22">
        <v>64</v>
      </c>
      <c r="BZ85" s="22">
        <v>65</v>
      </c>
      <c r="CA85" s="22">
        <v>69</v>
      </c>
      <c r="CB85" s="22">
        <v>69</v>
      </c>
      <c r="CC85" s="22">
        <v>70</v>
      </c>
      <c r="CD85" s="22">
        <v>72</v>
      </c>
      <c r="CE85" s="22">
        <v>76</v>
      </c>
      <c r="CF85" s="22">
        <v>78</v>
      </c>
      <c r="CG85" s="22">
        <v>78</v>
      </c>
      <c r="CH85" s="22">
        <v>79</v>
      </c>
      <c r="CI85" s="22">
        <v>80</v>
      </c>
      <c r="CJ85" s="22">
        <v>81</v>
      </c>
      <c r="CK85" s="22">
        <v>82</v>
      </c>
      <c r="CL85" s="22">
        <v>82</v>
      </c>
      <c r="CM85" s="22">
        <v>82</v>
      </c>
      <c r="CN85" s="22">
        <v>83</v>
      </c>
      <c r="CO85" s="22">
        <v>83</v>
      </c>
      <c r="CP85" s="22">
        <v>83</v>
      </c>
      <c r="CQ85" s="22">
        <v>86</v>
      </c>
      <c r="CR85" s="22">
        <v>86</v>
      </c>
      <c r="CS85" s="22">
        <v>87</v>
      </c>
      <c r="CT85" s="22">
        <v>88</v>
      </c>
      <c r="CU85" s="22">
        <v>90</v>
      </c>
      <c r="CV85" s="22">
        <v>92</v>
      </c>
      <c r="CW85" s="22">
        <v>93</v>
      </c>
      <c r="CX85" s="22">
        <v>94</v>
      </c>
      <c r="CY85" s="22">
        <v>95</v>
      </c>
      <c r="CZ85" s="22">
        <v>97</v>
      </c>
      <c r="DA85" s="22">
        <v>98</v>
      </c>
      <c r="DB85" s="22">
        <v>102</v>
      </c>
      <c r="DC85" s="22">
        <v>102</v>
      </c>
      <c r="DD85" s="22">
        <v>102</v>
      </c>
      <c r="DE85" s="22">
        <v>104</v>
      </c>
      <c r="DF85" s="22">
        <v>107</v>
      </c>
      <c r="DG85" s="22">
        <v>109</v>
      </c>
      <c r="DH85" s="22">
        <v>110</v>
      </c>
      <c r="DI85" s="22">
        <v>112</v>
      </c>
      <c r="DJ85" s="22">
        <v>115</v>
      </c>
      <c r="DK85" s="22">
        <v>115</v>
      </c>
      <c r="DL85" s="22">
        <v>117</v>
      </c>
      <c r="DM85" s="22">
        <v>121</v>
      </c>
      <c r="DN85" s="22">
        <v>123</v>
      </c>
      <c r="DO85" s="22">
        <v>127</v>
      </c>
      <c r="DP85" s="22">
        <v>131</v>
      </c>
      <c r="DQ85" s="22">
        <v>134</v>
      </c>
      <c r="DR85" s="22">
        <v>140</v>
      </c>
      <c r="DS85" s="22">
        <v>147</v>
      </c>
      <c r="DT85" s="22">
        <v>152</v>
      </c>
      <c r="DU85" s="22">
        <v>160</v>
      </c>
      <c r="DV85" s="22">
        <v>163</v>
      </c>
      <c r="DW85" s="22">
        <v>169</v>
      </c>
      <c r="DX85" s="22">
        <v>175</v>
      </c>
      <c r="DY85" s="22">
        <v>179</v>
      </c>
      <c r="DZ85" s="22">
        <v>185</v>
      </c>
      <c r="EA85" s="22">
        <v>195</v>
      </c>
      <c r="EB85" s="22">
        <v>205</v>
      </c>
      <c r="EC85" s="22">
        <v>215</v>
      </c>
      <c r="ED85" s="22">
        <v>235</v>
      </c>
      <c r="EE85" s="22">
        <v>256</v>
      </c>
      <c r="EF85" s="22">
        <v>271</v>
      </c>
      <c r="EG85" s="22">
        <v>285</v>
      </c>
      <c r="EH85" s="22">
        <v>318</v>
      </c>
      <c r="EI85" s="22">
        <v>346</v>
      </c>
      <c r="EJ85" s="22">
        <v>370</v>
      </c>
      <c r="EK85" s="22">
        <v>392</v>
      </c>
      <c r="EL85" s="22">
        <v>426</v>
      </c>
      <c r="EM85" s="22">
        <v>457</v>
      </c>
      <c r="EN85" s="22">
        <v>496</v>
      </c>
      <c r="EO85" s="22">
        <v>549</v>
      </c>
      <c r="EP85" s="22">
        <v>607</v>
      </c>
      <c r="EQ85" s="22">
        <v>652</v>
      </c>
      <c r="ER85" s="22">
        <v>712</v>
      </c>
      <c r="ES85" s="22">
        <v>773</v>
      </c>
      <c r="ET85" s="22">
        <v>856</v>
      </c>
      <c r="EU85" s="22">
        <v>925</v>
      </c>
      <c r="EV85" s="22">
        <v>1013</v>
      </c>
      <c r="EW85" s="22">
        <v>1100</v>
      </c>
      <c r="EX85" s="22">
        <v>1167</v>
      </c>
      <c r="EY85" s="22">
        <v>1251</v>
      </c>
      <c r="EZ85" s="22">
        <v>1330</v>
      </c>
      <c r="FA85" s="22">
        <v>1437</v>
      </c>
      <c r="FB85" s="22">
        <v>1559</v>
      </c>
      <c r="FC85" s="22">
        <v>1660</v>
      </c>
      <c r="FD85" s="22">
        <v>1756</v>
      </c>
      <c r="FE85" s="22">
        <v>1839</v>
      </c>
      <c r="FF85" s="22">
        <v>1943</v>
      </c>
      <c r="FG85" s="22">
        <v>2050</v>
      </c>
      <c r="FH85" s="22">
        <v>2160</v>
      </c>
      <c r="FI85" s="22">
        <v>2262</v>
      </c>
      <c r="FJ85" s="22">
        <v>2368</v>
      </c>
      <c r="FK85" s="22">
        <v>2473</v>
      </c>
      <c r="FL85" s="22">
        <v>2567</v>
      </c>
      <c r="FM85" s="22">
        <v>2685</v>
      </c>
      <c r="FN85" s="22">
        <v>2779</v>
      </c>
      <c r="FO85" s="22">
        <v>2882</v>
      </c>
      <c r="FP85" s="22">
        <v>2960</v>
      </c>
      <c r="FQ85" s="22">
        <v>3055</v>
      </c>
      <c r="FR85" s="22">
        <v>3150</v>
      </c>
      <c r="FS85" s="22">
        <v>3250</v>
      </c>
      <c r="FT85" s="22">
        <v>3345</v>
      </c>
      <c r="FU85" s="22">
        <v>3432</v>
      </c>
      <c r="FV85" t="e">
        <v>#N/A</v>
      </c>
      <c r="FW85" t="e">
        <v>#N/A</v>
      </c>
      <c r="FX85" t="e">
        <v>#N/A</v>
      </c>
      <c r="FY85" t="e">
        <v>#N/A</v>
      </c>
      <c r="FZ85" t="e">
        <v>#N/A</v>
      </c>
      <c r="GA85" t="e">
        <v>#N/A</v>
      </c>
      <c r="GB85" t="e">
        <v>#N/A</v>
      </c>
      <c r="GC85" t="e">
        <v>#N/A</v>
      </c>
      <c r="GD85" t="e">
        <v>#N/A</v>
      </c>
      <c r="GE85" t="e">
        <v>#N/A</v>
      </c>
      <c r="GF85" t="e">
        <v>#N/A</v>
      </c>
      <c r="GG85" t="e">
        <v>#N/A</v>
      </c>
      <c r="GH85" t="e">
        <v>#N/A</v>
      </c>
      <c r="GI85" t="e">
        <v>#N/A</v>
      </c>
      <c r="GJ85" t="e">
        <v>#N/A</v>
      </c>
      <c r="GK85" t="e">
        <v>#N/A</v>
      </c>
    </row>
    <row r="86" spans="1:193" x14ac:dyDescent="0.55000000000000004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0</v>
      </c>
      <c r="AO86" s="22">
        <v>0</v>
      </c>
      <c r="AP86" s="22">
        <v>0</v>
      </c>
      <c r="AQ86" s="22">
        <v>0</v>
      </c>
      <c r="AR86" s="22">
        <v>0</v>
      </c>
      <c r="AS86" s="22">
        <v>0</v>
      </c>
      <c r="AT86" s="22">
        <v>0</v>
      </c>
      <c r="AU86" s="22">
        <v>0</v>
      </c>
      <c r="AV86" s="22">
        <v>0</v>
      </c>
      <c r="AW86" s="22">
        <v>0</v>
      </c>
      <c r="AX86" s="22">
        <v>0</v>
      </c>
      <c r="AY86" s="22">
        <v>1</v>
      </c>
      <c r="AZ86" s="22">
        <v>1</v>
      </c>
      <c r="BA86" s="22">
        <v>1</v>
      </c>
      <c r="BB86" s="22">
        <v>2</v>
      </c>
      <c r="BC86" s="22">
        <v>2</v>
      </c>
      <c r="BD86" s="22">
        <v>2</v>
      </c>
      <c r="BE86" s="22">
        <v>2</v>
      </c>
      <c r="BF86" s="22">
        <v>2</v>
      </c>
      <c r="BG86" s="22">
        <v>3</v>
      </c>
      <c r="BH86" s="22">
        <v>3</v>
      </c>
      <c r="BI86" s="22">
        <v>3</v>
      </c>
      <c r="BJ86" s="22">
        <v>4</v>
      </c>
      <c r="BK86" s="22">
        <v>6</v>
      </c>
      <c r="BL86" s="22">
        <v>7</v>
      </c>
      <c r="BM86" s="22">
        <v>9</v>
      </c>
      <c r="BN86" s="22">
        <v>19</v>
      </c>
      <c r="BO86" s="22">
        <v>22</v>
      </c>
      <c r="BP86" s="22">
        <v>36</v>
      </c>
      <c r="BQ86" s="22">
        <v>46</v>
      </c>
      <c r="BR86" s="22">
        <v>54</v>
      </c>
      <c r="BS86" s="22">
        <v>71</v>
      </c>
      <c r="BT86" s="22">
        <v>85</v>
      </c>
      <c r="BU86" s="22">
        <v>98</v>
      </c>
      <c r="BV86" s="22">
        <v>120</v>
      </c>
      <c r="BW86" s="22">
        <v>137</v>
      </c>
      <c r="BX86" s="22">
        <v>158</v>
      </c>
      <c r="BY86" s="22">
        <v>174</v>
      </c>
      <c r="BZ86" s="22">
        <v>210</v>
      </c>
      <c r="CA86" s="22">
        <v>235</v>
      </c>
      <c r="CB86" s="22">
        <v>263</v>
      </c>
      <c r="CC86" s="22">
        <v>287</v>
      </c>
      <c r="CD86" s="22">
        <v>320</v>
      </c>
      <c r="CE86" s="22">
        <v>334</v>
      </c>
      <c r="CF86" s="22">
        <v>365</v>
      </c>
      <c r="CG86" s="22">
        <v>406</v>
      </c>
      <c r="CH86" s="22">
        <v>444</v>
      </c>
      <c r="CI86" s="22">
        <v>486</v>
      </c>
      <c r="CJ86" s="22">
        <v>530</v>
      </c>
      <c r="CK86" s="22">
        <v>571</v>
      </c>
      <c r="CL86" s="22">
        <v>610</v>
      </c>
      <c r="CM86" s="22">
        <v>687</v>
      </c>
      <c r="CN86" s="22">
        <v>730</v>
      </c>
      <c r="CO86" s="22">
        <v>769</v>
      </c>
      <c r="CP86" s="22">
        <v>794</v>
      </c>
      <c r="CQ86" s="22">
        <v>1014</v>
      </c>
      <c r="CR86" s="22">
        <v>1063</v>
      </c>
      <c r="CS86" s="22">
        <v>1087</v>
      </c>
      <c r="CT86" s="22">
        <v>1102</v>
      </c>
      <c r="CU86" s="22">
        <v>1159</v>
      </c>
      <c r="CV86" s="22">
        <v>1190</v>
      </c>
      <c r="CW86" s="22">
        <v>1232</v>
      </c>
      <c r="CX86" s="22">
        <v>1265</v>
      </c>
      <c r="CY86" s="22">
        <v>1286</v>
      </c>
      <c r="CZ86" s="22">
        <v>1303</v>
      </c>
      <c r="DA86" s="22">
        <v>1319</v>
      </c>
      <c r="DB86" s="22">
        <v>1339</v>
      </c>
      <c r="DC86" s="22">
        <v>1375</v>
      </c>
      <c r="DD86" s="22">
        <v>1403</v>
      </c>
      <c r="DE86" s="22">
        <v>1429</v>
      </c>
      <c r="DF86" s="22">
        <v>1446</v>
      </c>
      <c r="DG86" s="22">
        <v>1458</v>
      </c>
      <c r="DH86" s="22">
        <v>1467</v>
      </c>
      <c r="DI86" s="22">
        <v>1488</v>
      </c>
      <c r="DJ86" s="22">
        <v>1497</v>
      </c>
      <c r="DK86" s="22">
        <v>1506</v>
      </c>
      <c r="DL86" s="22">
        <v>1518</v>
      </c>
      <c r="DM86" s="22">
        <v>1533</v>
      </c>
      <c r="DN86" s="22">
        <v>1543</v>
      </c>
      <c r="DO86" s="22">
        <v>1547</v>
      </c>
      <c r="DP86" s="22">
        <v>1561</v>
      </c>
      <c r="DQ86" s="22">
        <v>1571</v>
      </c>
      <c r="DR86" s="22">
        <v>1583</v>
      </c>
      <c r="DS86" s="22">
        <v>1592</v>
      </c>
      <c r="DT86" s="22">
        <v>1604</v>
      </c>
      <c r="DU86" s="22">
        <v>1608</v>
      </c>
      <c r="DV86" s="22">
        <v>1606</v>
      </c>
      <c r="DW86" s="22">
        <v>1615</v>
      </c>
      <c r="DX86" s="22">
        <v>1631</v>
      </c>
      <c r="DY86" s="22">
        <v>1639</v>
      </c>
      <c r="DZ86" s="22">
        <v>1645</v>
      </c>
      <c r="EA86" s="22">
        <v>1651</v>
      </c>
      <c r="EB86" s="22">
        <v>1652</v>
      </c>
      <c r="EC86" s="22">
        <v>1650</v>
      </c>
      <c r="ED86" s="22">
        <v>1658</v>
      </c>
      <c r="EE86" s="22">
        <v>1659</v>
      </c>
      <c r="EF86" s="22">
        <v>1664</v>
      </c>
      <c r="EG86" s="22">
        <v>1670</v>
      </c>
      <c r="EH86" s="22">
        <v>1678</v>
      </c>
      <c r="EI86" s="22">
        <v>1679</v>
      </c>
      <c r="EJ86" s="22">
        <v>1683</v>
      </c>
      <c r="EK86" s="22">
        <v>1691</v>
      </c>
      <c r="EL86" s="22">
        <v>1695</v>
      </c>
      <c r="EM86" s="22">
        <v>1703</v>
      </c>
      <c r="EN86" s="22">
        <v>1705</v>
      </c>
      <c r="EO86" s="22">
        <v>1705</v>
      </c>
      <c r="EP86" s="22">
        <v>1706</v>
      </c>
      <c r="EQ86" s="22">
        <v>1706</v>
      </c>
      <c r="ER86" s="22">
        <v>1709</v>
      </c>
      <c r="ES86" s="22">
        <v>1710</v>
      </c>
      <c r="ET86" s="22">
        <v>1714</v>
      </c>
      <c r="EU86" s="22">
        <v>1714</v>
      </c>
      <c r="EV86" s="22">
        <v>1715</v>
      </c>
      <c r="EW86" s="22">
        <v>1715</v>
      </c>
      <c r="EX86" s="22">
        <v>1717</v>
      </c>
      <c r="EY86" s="22">
        <v>1720</v>
      </c>
      <c r="EZ86" s="22">
        <v>1726</v>
      </c>
      <c r="FA86" s="22">
        <v>1727</v>
      </c>
      <c r="FB86" s="22">
        <v>1730</v>
      </c>
      <c r="FC86" s="22">
        <v>1734</v>
      </c>
      <c r="FD86" s="22">
        <v>1735</v>
      </c>
      <c r="FE86" s="22">
        <v>1735</v>
      </c>
      <c r="FF86" s="22">
        <v>1736</v>
      </c>
      <c r="FG86" s="22">
        <v>1738</v>
      </c>
      <c r="FH86" s="22">
        <v>1738</v>
      </c>
      <c r="FI86" s="22">
        <v>1740</v>
      </c>
      <c r="FJ86" s="22">
        <v>1741</v>
      </c>
      <c r="FK86" s="22">
        <v>1741</v>
      </c>
      <c r="FL86" s="22">
        <v>1741</v>
      </c>
      <c r="FM86" s="22">
        <v>1742</v>
      </c>
      <c r="FN86" s="22">
        <v>1738</v>
      </c>
      <c r="FO86" s="22">
        <v>1743</v>
      </c>
      <c r="FP86" s="22">
        <v>1744</v>
      </c>
      <c r="FQ86" s="22">
        <v>1746</v>
      </c>
      <c r="FR86" s="22">
        <v>1746</v>
      </c>
      <c r="FS86" s="22">
        <v>1746</v>
      </c>
      <c r="FT86" s="22">
        <v>1746</v>
      </c>
      <c r="FU86" s="22">
        <v>1748</v>
      </c>
      <c r="FV86" t="e">
        <v>#N/A</v>
      </c>
      <c r="FW86" t="e">
        <v>#N/A</v>
      </c>
      <c r="FX86" t="e">
        <v>#N/A</v>
      </c>
      <c r="FY86" t="e">
        <v>#N/A</v>
      </c>
      <c r="FZ86" t="e">
        <v>#N/A</v>
      </c>
      <c r="GA86" t="e">
        <v>#N/A</v>
      </c>
      <c r="GB86" t="e">
        <v>#N/A</v>
      </c>
      <c r="GC86" t="e">
        <v>#N/A</v>
      </c>
      <c r="GD86" t="e">
        <v>#N/A</v>
      </c>
      <c r="GE86" t="e">
        <v>#N/A</v>
      </c>
      <c r="GF86" t="e">
        <v>#N/A</v>
      </c>
      <c r="GG86" t="e">
        <v>#N/A</v>
      </c>
      <c r="GH86" t="e">
        <v>#N/A</v>
      </c>
      <c r="GI86" t="e">
        <v>#N/A</v>
      </c>
      <c r="GJ86" t="e">
        <v>#N/A</v>
      </c>
      <c r="GK86" t="e">
        <v>#N/A</v>
      </c>
    </row>
    <row r="87" spans="1:193" x14ac:dyDescent="0.55000000000000004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0</v>
      </c>
      <c r="AG87" s="22">
        <v>0</v>
      </c>
      <c r="AH87" s="22">
        <v>0</v>
      </c>
      <c r="AI87" s="22">
        <v>0</v>
      </c>
      <c r="AJ87" s="22">
        <v>0</v>
      </c>
      <c r="AK87" s="22">
        <v>0</v>
      </c>
      <c r="AL87" s="22">
        <v>0</v>
      </c>
      <c r="AM87" s="22">
        <v>0</v>
      </c>
      <c r="AN87" s="22">
        <v>0</v>
      </c>
      <c r="AO87" s="22">
        <v>0</v>
      </c>
      <c r="AP87" s="22">
        <v>0</v>
      </c>
      <c r="AQ87" s="22">
        <v>0</v>
      </c>
      <c r="AR87" s="22">
        <v>0</v>
      </c>
      <c r="AS87" s="22">
        <v>0</v>
      </c>
      <c r="AT87" s="22">
        <v>0</v>
      </c>
      <c r="AU87" s="22">
        <v>0</v>
      </c>
      <c r="AV87" s="22">
        <v>0</v>
      </c>
      <c r="AW87" s="22">
        <v>0</v>
      </c>
      <c r="AX87" s="22">
        <v>0</v>
      </c>
      <c r="AY87" s="22">
        <v>0</v>
      </c>
      <c r="AZ87" s="22">
        <v>0</v>
      </c>
      <c r="BA87" s="22">
        <v>0</v>
      </c>
      <c r="BB87" s="22">
        <v>0</v>
      </c>
      <c r="BC87" s="22">
        <v>0</v>
      </c>
      <c r="BD87" s="22">
        <v>0</v>
      </c>
      <c r="BE87" s="22">
        <v>0</v>
      </c>
      <c r="BF87" s="22">
        <v>0</v>
      </c>
      <c r="BG87" s="22">
        <v>0</v>
      </c>
      <c r="BH87" s="22">
        <v>0</v>
      </c>
      <c r="BI87" s="22">
        <v>1</v>
      </c>
      <c r="BJ87" s="22">
        <v>1</v>
      </c>
      <c r="BK87" s="22">
        <v>1</v>
      </c>
      <c r="BL87" s="22">
        <v>3</v>
      </c>
      <c r="BM87" s="22">
        <v>5</v>
      </c>
      <c r="BN87" s="22">
        <v>8</v>
      </c>
      <c r="BO87" s="22">
        <v>12</v>
      </c>
      <c r="BP87" s="22">
        <v>12</v>
      </c>
      <c r="BQ87" s="22">
        <v>15</v>
      </c>
      <c r="BR87" s="22">
        <v>16</v>
      </c>
      <c r="BS87" s="22">
        <v>20</v>
      </c>
      <c r="BT87" s="22">
        <v>26</v>
      </c>
      <c r="BU87" s="22">
        <v>36</v>
      </c>
      <c r="BV87" s="22">
        <v>40</v>
      </c>
      <c r="BW87" s="22">
        <v>44</v>
      </c>
      <c r="BX87" s="22">
        <v>49</v>
      </c>
      <c r="BY87" s="22">
        <v>57</v>
      </c>
      <c r="BZ87" s="22">
        <v>65</v>
      </c>
      <c r="CA87" s="22">
        <v>73</v>
      </c>
      <c r="CB87" s="22">
        <v>86</v>
      </c>
      <c r="CC87" s="22">
        <v>95</v>
      </c>
      <c r="CD87" s="22">
        <v>101</v>
      </c>
      <c r="CE87" s="22">
        <v>103</v>
      </c>
      <c r="CF87" s="22">
        <v>116</v>
      </c>
      <c r="CG87" s="22">
        <v>123</v>
      </c>
      <c r="CH87" s="22">
        <v>130</v>
      </c>
      <c r="CI87" s="22">
        <v>142</v>
      </c>
      <c r="CJ87" s="22">
        <v>151</v>
      </c>
      <c r="CK87" s="22">
        <v>164</v>
      </c>
      <c r="CL87" s="22">
        <v>172</v>
      </c>
      <c r="CM87" s="22">
        <v>177</v>
      </c>
      <c r="CN87" s="22">
        <v>184</v>
      </c>
      <c r="CO87" s="22">
        <v>189</v>
      </c>
      <c r="CP87" s="22">
        <v>192</v>
      </c>
      <c r="CQ87" s="22">
        <v>194</v>
      </c>
      <c r="CR87" s="22">
        <v>199</v>
      </c>
      <c r="CS87" s="22">
        <v>201</v>
      </c>
      <c r="CT87" s="22">
        <v>204</v>
      </c>
      <c r="CU87" s="22">
        <v>210</v>
      </c>
      <c r="CV87" s="22">
        <v>215</v>
      </c>
      <c r="CW87" s="22">
        <v>222</v>
      </c>
      <c r="CX87" s="22">
        <v>225</v>
      </c>
      <c r="CY87" s="22">
        <v>229</v>
      </c>
      <c r="CZ87" s="22">
        <v>232</v>
      </c>
      <c r="DA87" s="22">
        <v>235</v>
      </c>
      <c r="DB87" s="22">
        <v>238</v>
      </c>
      <c r="DC87" s="22">
        <v>239</v>
      </c>
      <c r="DD87" s="22">
        <v>240</v>
      </c>
      <c r="DE87" s="22">
        <v>245</v>
      </c>
      <c r="DF87" s="22">
        <v>247</v>
      </c>
      <c r="DG87" s="22">
        <v>252</v>
      </c>
      <c r="DH87" s="22">
        <v>258</v>
      </c>
      <c r="DI87" s="22">
        <v>260</v>
      </c>
      <c r="DJ87" s="22">
        <v>264</v>
      </c>
      <c r="DK87" s="22">
        <v>265</v>
      </c>
      <c r="DL87" s="22">
        <v>266</v>
      </c>
      <c r="DM87" s="22">
        <v>268</v>
      </c>
      <c r="DN87" s="22">
        <v>272</v>
      </c>
      <c r="DO87" s="22">
        <v>276</v>
      </c>
      <c r="DP87" s="22">
        <v>278</v>
      </c>
      <c r="DQ87" s="22">
        <v>279</v>
      </c>
      <c r="DR87" s="22">
        <v>279</v>
      </c>
      <c r="DS87" s="22">
        <v>279</v>
      </c>
      <c r="DT87" s="22">
        <v>279</v>
      </c>
      <c r="DU87" s="22">
        <v>279</v>
      </c>
      <c r="DV87" s="22">
        <v>281</v>
      </c>
      <c r="DW87" s="22">
        <v>281</v>
      </c>
      <c r="DX87" s="22">
        <v>281</v>
      </c>
      <c r="DY87" s="22">
        <v>284</v>
      </c>
      <c r="DZ87" s="22">
        <v>284</v>
      </c>
      <c r="EA87" s="22">
        <v>284</v>
      </c>
      <c r="EB87" s="22">
        <v>285</v>
      </c>
      <c r="EC87" s="22">
        <v>285</v>
      </c>
      <c r="ED87" s="22">
        <v>290</v>
      </c>
      <c r="EE87" s="22">
        <v>291</v>
      </c>
      <c r="EF87" s="22">
        <v>291</v>
      </c>
      <c r="EG87" s="22">
        <v>291</v>
      </c>
      <c r="EH87" s="22">
        <v>295</v>
      </c>
      <c r="EI87" s="22">
        <v>298</v>
      </c>
      <c r="EJ87" s="22">
        <v>298</v>
      </c>
      <c r="EK87" s="22">
        <v>299</v>
      </c>
      <c r="EL87" s="22">
        <v>299</v>
      </c>
      <c r="EM87" s="22">
        <v>300</v>
      </c>
      <c r="EN87" s="22">
        <v>300</v>
      </c>
      <c r="EO87" s="22">
        <v>300</v>
      </c>
      <c r="EP87" s="22">
        <v>300</v>
      </c>
      <c r="EQ87" s="22">
        <v>302</v>
      </c>
      <c r="ER87" s="22">
        <v>302</v>
      </c>
      <c r="ES87" s="22">
        <v>303</v>
      </c>
      <c r="ET87" s="22">
        <v>303</v>
      </c>
      <c r="EU87" s="22">
        <v>304</v>
      </c>
      <c r="EV87" s="22">
        <v>305</v>
      </c>
      <c r="EW87" s="22">
        <v>306</v>
      </c>
      <c r="EX87" s="22">
        <v>307</v>
      </c>
      <c r="EY87" s="22">
        <v>308</v>
      </c>
      <c r="EZ87" s="22">
        <v>308</v>
      </c>
      <c r="FA87" s="22">
        <v>309</v>
      </c>
      <c r="FB87" s="22">
        <v>314</v>
      </c>
      <c r="FC87" s="22">
        <v>317</v>
      </c>
      <c r="FD87" s="22">
        <v>318</v>
      </c>
      <c r="FE87" s="22">
        <v>319</v>
      </c>
      <c r="FF87" s="22">
        <v>320</v>
      </c>
      <c r="FG87" s="22">
        <v>322</v>
      </c>
      <c r="FH87" s="22">
        <v>324</v>
      </c>
      <c r="FI87" s="22">
        <v>326</v>
      </c>
      <c r="FJ87" s="22">
        <v>330</v>
      </c>
      <c r="FK87" s="22">
        <v>331</v>
      </c>
      <c r="FL87" s="22">
        <v>334</v>
      </c>
      <c r="FM87" s="22">
        <v>342</v>
      </c>
      <c r="FN87" s="22">
        <v>344</v>
      </c>
      <c r="FO87" s="22">
        <v>348</v>
      </c>
      <c r="FP87" s="22">
        <v>351</v>
      </c>
      <c r="FQ87" s="22">
        <v>354</v>
      </c>
      <c r="FR87" s="22">
        <v>362</v>
      </c>
      <c r="FS87" s="22">
        <v>365</v>
      </c>
      <c r="FT87" s="22">
        <v>371</v>
      </c>
      <c r="FU87" s="22">
        <v>376</v>
      </c>
      <c r="FV87" t="e">
        <v>#N/A</v>
      </c>
      <c r="FW87" t="e">
        <v>#N/A</v>
      </c>
      <c r="FX87" t="e">
        <v>#N/A</v>
      </c>
      <c r="FY87" t="e">
        <v>#N/A</v>
      </c>
      <c r="FZ87" t="e">
        <v>#N/A</v>
      </c>
      <c r="GA87" t="e">
        <v>#N/A</v>
      </c>
      <c r="GB87" t="e">
        <v>#N/A</v>
      </c>
      <c r="GC87" t="e">
        <v>#N/A</v>
      </c>
      <c r="GD87" t="e">
        <v>#N/A</v>
      </c>
      <c r="GE87" t="e">
        <v>#N/A</v>
      </c>
      <c r="GF87" t="e">
        <v>#N/A</v>
      </c>
      <c r="GG87" t="e">
        <v>#N/A</v>
      </c>
      <c r="GH87" t="e">
        <v>#N/A</v>
      </c>
      <c r="GI87" t="e">
        <v>#N/A</v>
      </c>
      <c r="GJ87" t="e">
        <v>#N/A</v>
      </c>
      <c r="GK87" t="e">
        <v>#N/A</v>
      </c>
    </row>
    <row r="88" spans="1:193" x14ac:dyDescent="0.55000000000000004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0</v>
      </c>
      <c r="L88" s="22">
        <v>0</v>
      </c>
      <c r="M88" s="22">
        <v>0</v>
      </c>
      <c r="N88" s="22">
        <v>0</v>
      </c>
      <c r="O88" s="22">
        <v>0</v>
      </c>
      <c r="P88" s="22">
        <v>0</v>
      </c>
      <c r="Q88" s="22">
        <v>0</v>
      </c>
      <c r="R88" s="22">
        <v>0</v>
      </c>
      <c r="S88" s="22">
        <v>0</v>
      </c>
      <c r="T88" s="22">
        <v>0</v>
      </c>
      <c r="U88" s="22">
        <v>0</v>
      </c>
      <c r="V88" s="22">
        <v>0</v>
      </c>
      <c r="W88" s="22">
        <v>0</v>
      </c>
      <c r="X88" s="22">
        <v>0</v>
      </c>
      <c r="Y88" s="22">
        <v>0</v>
      </c>
      <c r="Z88" s="22">
        <v>0</v>
      </c>
      <c r="AA88" s="22">
        <v>0</v>
      </c>
      <c r="AB88" s="22">
        <v>0</v>
      </c>
      <c r="AC88" s="22">
        <v>0</v>
      </c>
      <c r="AD88" s="22">
        <v>0</v>
      </c>
      <c r="AE88" s="22">
        <v>0</v>
      </c>
      <c r="AF88" s="22">
        <v>1</v>
      </c>
      <c r="AG88" s="22">
        <v>2</v>
      </c>
      <c r="AH88" s="22">
        <v>3</v>
      </c>
      <c r="AI88" s="22">
        <v>7</v>
      </c>
      <c r="AJ88" s="22">
        <v>10</v>
      </c>
      <c r="AK88" s="22">
        <v>12</v>
      </c>
      <c r="AL88" s="22">
        <v>17</v>
      </c>
      <c r="AM88" s="22">
        <v>21</v>
      </c>
      <c r="AN88" s="22">
        <v>29</v>
      </c>
      <c r="AO88" s="22">
        <v>34</v>
      </c>
      <c r="AP88" s="22">
        <v>52</v>
      </c>
      <c r="AQ88" s="22">
        <v>79</v>
      </c>
      <c r="AR88" s="22">
        <v>107</v>
      </c>
      <c r="AS88" s="22">
        <v>148</v>
      </c>
      <c r="AT88" s="22">
        <v>197</v>
      </c>
      <c r="AU88" s="22">
        <v>233</v>
      </c>
      <c r="AV88" s="22">
        <v>366</v>
      </c>
      <c r="AW88" s="22">
        <v>463</v>
      </c>
      <c r="AX88" s="22">
        <v>631</v>
      </c>
      <c r="AY88" s="22">
        <v>827</v>
      </c>
      <c r="AZ88" s="22">
        <v>1016</v>
      </c>
      <c r="BA88" s="22">
        <v>1266</v>
      </c>
      <c r="BB88" s="22">
        <v>1441</v>
      </c>
      <c r="BC88" s="22">
        <v>1809</v>
      </c>
      <c r="BD88" s="22">
        <v>2158</v>
      </c>
      <c r="BE88" s="22">
        <v>2503</v>
      </c>
      <c r="BF88" s="22">
        <v>2978</v>
      </c>
      <c r="BG88" s="22">
        <v>3405</v>
      </c>
      <c r="BH88" s="22">
        <v>4032</v>
      </c>
      <c r="BI88" s="22">
        <v>4825</v>
      </c>
      <c r="BJ88" s="22">
        <v>5476</v>
      </c>
      <c r="BK88" s="22">
        <v>6077</v>
      </c>
      <c r="BL88" s="22">
        <v>6820</v>
      </c>
      <c r="BM88" s="22">
        <v>7503</v>
      </c>
      <c r="BN88" s="22">
        <v>8215</v>
      </c>
      <c r="BO88" s="22">
        <v>9134</v>
      </c>
      <c r="BP88" s="22">
        <v>10023</v>
      </c>
      <c r="BQ88" s="22">
        <v>10779</v>
      </c>
      <c r="BR88" s="22">
        <v>11591</v>
      </c>
      <c r="BS88" s="22">
        <v>12428</v>
      </c>
      <c r="BT88" s="22">
        <v>13155</v>
      </c>
      <c r="BU88" s="22">
        <v>13915</v>
      </c>
      <c r="BV88" s="22">
        <v>14681</v>
      </c>
      <c r="BW88" s="22">
        <v>15362</v>
      </c>
      <c r="BX88" s="22">
        <v>15887</v>
      </c>
      <c r="BY88" s="22">
        <v>16523</v>
      </c>
      <c r="BZ88" s="22">
        <v>17127</v>
      </c>
      <c r="CA88" s="22">
        <v>17669</v>
      </c>
      <c r="CB88" s="22">
        <v>18279</v>
      </c>
      <c r="CC88" s="22">
        <v>18849</v>
      </c>
      <c r="CD88" s="22">
        <v>19468</v>
      </c>
      <c r="CE88" s="22">
        <v>19899</v>
      </c>
      <c r="CF88" s="22">
        <v>20465</v>
      </c>
      <c r="CG88" s="22">
        <v>21067</v>
      </c>
      <c r="CH88" s="22">
        <v>21645</v>
      </c>
      <c r="CI88" s="22">
        <v>22170</v>
      </c>
      <c r="CJ88" s="22">
        <v>22745</v>
      </c>
      <c r="CK88" s="22">
        <v>23227</v>
      </c>
      <c r="CL88" s="22">
        <v>23660</v>
      </c>
      <c r="CM88" s="22">
        <v>24114</v>
      </c>
      <c r="CN88" s="22">
        <v>24648</v>
      </c>
      <c r="CO88" s="22">
        <v>25085</v>
      </c>
      <c r="CP88" s="22">
        <v>25549</v>
      </c>
      <c r="CQ88" s="22">
        <v>25969</v>
      </c>
      <c r="CR88" s="22">
        <v>26384</v>
      </c>
      <c r="CS88" s="22">
        <v>26644</v>
      </c>
      <c r="CT88" s="22">
        <v>26977</v>
      </c>
      <c r="CU88" s="22">
        <v>27359</v>
      </c>
      <c r="CV88" s="22">
        <v>27682</v>
      </c>
      <c r="CW88" s="22">
        <v>27967</v>
      </c>
      <c r="CX88" s="22">
        <v>28236</v>
      </c>
      <c r="CY88" s="22">
        <v>28710</v>
      </c>
      <c r="CZ88" s="22">
        <v>28884</v>
      </c>
      <c r="DA88" s="22">
        <v>29079</v>
      </c>
      <c r="DB88" s="22">
        <v>29315</v>
      </c>
      <c r="DC88" s="22">
        <v>29684</v>
      </c>
      <c r="DD88" s="22">
        <v>29958</v>
      </c>
      <c r="DE88" s="22">
        <v>30201</v>
      </c>
      <c r="DF88" s="22">
        <v>30395</v>
      </c>
      <c r="DG88" s="22">
        <v>30560</v>
      </c>
      <c r="DH88" s="22">
        <v>30739</v>
      </c>
      <c r="DI88" s="22">
        <v>30911</v>
      </c>
      <c r="DJ88" s="22">
        <v>31106</v>
      </c>
      <c r="DK88" s="22">
        <v>31368</v>
      </c>
      <c r="DL88" s="22">
        <v>31610</v>
      </c>
      <c r="DM88" s="22">
        <v>31763</v>
      </c>
      <c r="DN88" s="22">
        <v>31908</v>
      </c>
      <c r="DO88" s="22">
        <v>32007</v>
      </c>
      <c r="DP88" s="22">
        <v>32169</v>
      </c>
      <c r="DQ88" s="22">
        <v>32330</v>
      </c>
      <c r="DR88" s="22">
        <v>32486</v>
      </c>
      <c r="DS88" s="22">
        <v>32616</v>
      </c>
      <c r="DT88" s="22">
        <v>32735</v>
      </c>
      <c r="DU88" s="22">
        <v>32785</v>
      </c>
      <c r="DV88" s="22">
        <v>32877</v>
      </c>
      <c r="DW88" s="22">
        <v>32955</v>
      </c>
      <c r="DX88" s="22">
        <v>33072</v>
      </c>
      <c r="DY88" s="22">
        <v>33142</v>
      </c>
      <c r="DZ88" s="22">
        <v>33229</v>
      </c>
      <c r="EA88" s="22">
        <v>33340</v>
      </c>
      <c r="EB88" s="22">
        <v>33415</v>
      </c>
      <c r="EC88" s="22">
        <v>33475</v>
      </c>
      <c r="ED88" s="22">
        <v>33530</v>
      </c>
      <c r="EE88" s="22">
        <v>33601</v>
      </c>
      <c r="EF88" s="22">
        <v>33689</v>
      </c>
      <c r="EG88" s="22">
        <v>33774</v>
      </c>
      <c r="EH88" s="22">
        <v>33846</v>
      </c>
      <c r="EI88" s="22">
        <v>33899</v>
      </c>
      <c r="EJ88" s="22">
        <v>33964</v>
      </c>
      <c r="EK88" s="22">
        <v>34043</v>
      </c>
      <c r="EL88" s="22">
        <v>34114</v>
      </c>
      <c r="EM88" s="22">
        <v>34167</v>
      </c>
      <c r="EN88" s="22">
        <v>34223</v>
      </c>
      <c r="EO88" s="22">
        <v>34301</v>
      </c>
      <c r="EP88" s="22">
        <v>34345</v>
      </c>
      <c r="EQ88" s="22">
        <v>34371</v>
      </c>
      <c r="ER88" s="22">
        <v>34405</v>
      </c>
      <c r="ES88" s="22">
        <v>34448</v>
      </c>
      <c r="ET88" s="22">
        <v>34514</v>
      </c>
      <c r="EU88" s="22">
        <v>34561</v>
      </c>
      <c r="EV88" s="22">
        <v>34610</v>
      </c>
      <c r="EW88" s="22">
        <v>34634</v>
      </c>
      <c r="EX88" s="22">
        <v>34657</v>
      </c>
      <c r="EY88" s="22">
        <v>34675</v>
      </c>
      <c r="EZ88" s="22">
        <v>34644</v>
      </c>
      <c r="FA88" s="22">
        <v>34678</v>
      </c>
      <c r="FB88" s="22">
        <v>34708</v>
      </c>
      <c r="FC88" s="22">
        <v>34716</v>
      </c>
      <c r="FD88" s="22">
        <v>34738</v>
      </c>
      <c r="FE88" s="22">
        <v>34744</v>
      </c>
      <c r="FF88" s="22">
        <v>34767</v>
      </c>
      <c r="FG88" s="22">
        <v>34788</v>
      </c>
      <c r="FH88" s="22">
        <v>34818</v>
      </c>
      <c r="FI88" s="22">
        <v>34833</v>
      </c>
      <c r="FJ88" s="22">
        <v>34854</v>
      </c>
      <c r="FK88" s="22">
        <v>34861</v>
      </c>
      <c r="FL88" s="22">
        <v>34869</v>
      </c>
      <c r="FM88" s="22">
        <v>34899</v>
      </c>
      <c r="FN88" s="22">
        <v>34914</v>
      </c>
      <c r="FO88" s="22">
        <v>34926</v>
      </c>
      <c r="FP88" s="22">
        <v>34938</v>
      </c>
      <c r="FQ88" s="22">
        <v>34945</v>
      </c>
      <c r="FR88" s="22">
        <v>34954</v>
      </c>
      <c r="FS88" s="22">
        <v>34967</v>
      </c>
      <c r="FT88" s="22">
        <v>34984</v>
      </c>
      <c r="FU88" s="22">
        <v>34997</v>
      </c>
      <c r="FV88" t="e">
        <v>#N/A</v>
      </c>
      <c r="FW88" t="e">
        <v>#N/A</v>
      </c>
      <c r="FX88" t="e">
        <v>#N/A</v>
      </c>
      <c r="FY88" t="e">
        <v>#N/A</v>
      </c>
      <c r="FZ88" t="e">
        <v>#N/A</v>
      </c>
      <c r="GA88" t="e">
        <v>#N/A</v>
      </c>
      <c r="GB88" t="e">
        <v>#N/A</v>
      </c>
      <c r="GC88" t="e">
        <v>#N/A</v>
      </c>
      <c r="GD88" t="e">
        <v>#N/A</v>
      </c>
      <c r="GE88" t="e">
        <v>#N/A</v>
      </c>
      <c r="GF88" t="e">
        <v>#N/A</v>
      </c>
      <c r="GG88" t="e">
        <v>#N/A</v>
      </c>
      <c r="GH88" t="e">
        <v>#N/A</v>
      </c>
      <c r="GI88" t="e">
        <v>#N/A</v>
      </c>
      <c r="GJ88" t="e">
        <v>#N/A</v>
      </c>
      <c r="GK88" t="e">
        <v>#N/A</v>
      </c>
    </row>
    <row r="89" spans="1:193" x14ac:dyDescent="0.55000000000000004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0</v>
      </c>
      <c r="AZ89" s="22">
        <v>0</v>
      </c>
      <c r="BA89" s="22">
        <v>0</v>
      </c>
      <c r="BB89" s="22">
        <v>0</v>
      </c>
      <c r="BC89" s="22">
        <v>0</v>
      </c>
      <c r="BD89" s="22">
        <v>0</v>
      </c>
      <c r="BE89" s="22">
        <v>0</v>
      </c>
      <c r="BF89" s="22">
        <v>0</v>
      </c>
      <c r="BG89" s="22">
        <v>1</v>
      </c>
      <c r="BH89" s="22">
        <v>1</v>
      </c>
      <c r="BI89" s="22">
        <v>1</v>
      </c>
      <c r="BJ89" s="22">
        <v>1</v>
      </c>
      <c r="BK89" s="22">
        <v>1</v>
      </c>
      <c r="BL89" s="22">
        <v>1</v>
      </c>
      <c r="BM89" s="22">
        <v>1</v>
      </c>
      <c r="BN89" s="22">
        <v>1</v>
      </c>
      <c r="BO89" s="22">
        <v>1</v>
      </c>
      <c r="BP89" s="22">
        <v>1</v>
      </c>
      <c r="BQ89" s="22">
        <v>1</v>
      </c>
      <c r="BR89" s="22">
        <v>1</v>
      </c>
      <c r="BS89" s="22">
        <v>1</v>
      </c>
      <c r="BT89" s="22">
        <v>3</v>
      </c>
      <c r="BU89" s="22">
        <v>3</v>
      </c>
      <c r="BV89" s="22">
        <v>3</v>
      </c>
      <c r="BW89" s="22">
        <v>3</v>
      </c>
      <c r="BX89" s="22">
        <v>3</v>
      </c>
      <c r="BY89" s="22">
        <v>3</v>
      </c>
      <c r="BZ89" s="22">
        <v>3</v>
      </c>
      <c r="CA89" s="22">
        <v>4</v>
      </c>
      <c r="CB89" s="22">
        <v>4</v>
      </c>
      <c r="CC89" s="22">
        <v>4</v>
      </c>
      <c r="CD89" s="22">
        <v>4</v>
      </c>
      <c r="CE89" s="22">
        <v>4</v>
      </c>
      <c r="CF89" s="22">
        <v>4</v>
      </c>
      <c r="CG89" s="22">
        <v>4</v>
      </c>
      <c r="CH89" s="22">
        <v>5</v>
      </c>
      <c r="CI89" s="22">
        <v>5</v>
      </c>
      <c r="CJ89" s="22">
        <v>5</v>
      </c>
      <c r="CK89" s="22">
        <v>5</v>
      </c>
      <c r="CL89" s="22">
        <v>5</v>
      </c>
      <c r="CM89" s="22">
        <v>5</v>
      </c>
      <c r="CN89" s="22">
        <v>6</v>
      </c>
      <c r="CO89" s="22">
        <v>6</v>
      </c>
      <c r="CP89" s="22">
        <v>6</v>
      </c>
      <c r="CQ89" s="22">
        <v>7</v>
      </c>
      <c r="CR89" s="22">
        <v>7</v>
      </c>
      <c r="CS89" s="22">
        <v>7</v>
      </c>
      <c r="CT89" s="22">
        <v>7</v>
      </c>
      <c r="CU89" s="22">
        <v>7</v>
      </c>
      <c r="CV89" s="22">
        <v>7</v>
      </c>
      <c r="CW89" s="22">
        <v>8</v>
      </c>
      <c r="CX89" s="22">
        <v>8</v>
      </c>
      <c r="CY89" s="22">
        <v>8</v>
      </c>
      <c r="CZ89" s="22">
        <v>9</v>
      </c>
      <c r="DA89" s="22">
        <v>9</v>
      </c>
      <c r="DB89" s="22">
        <v>9</v>
      </c>
      <c r="DC89" s="22">
        <v>9</v>
      </c>
      <c r="DD89" s="22">
        <v>9</v>
      </c>
      <c r="DE89" s="22">
        <v>9</v>
      </c>
      <c r="DF89" s="22">
        <v>9</v>
      </c>
      <c r="DG89" s="22">
        <v>9</v>
      </c>
      <c r="DH89" s="22">
        <v>9</v>
      </c>
      <c r="DI89" s="22">
        <v>9</v>
      </c>
      <c r="DJ89" s="22">
        <v>9</v>
      </c>
      <c r="DK89" s="22">
        <v>9</v>
      </c>
      <c r="DL89" s="22">
        <v>9</v>
      </c>
      <c r="DM89" s="22">
        <v>9</v>
      </c>
      <c r="DN89" s="22">
        <v>9</v>
      </c>
      <c r="DO89" s="22">
        <v>9</v>
      </c>
      <c r="DP89" s="22">
        <v>9</v>
      </c>
      <c r="DQ89" s="22">
        <v>9</v>
      </c>
      <c r="DR89" s="22">
        <v>9</v>
      </c>
      <c r="DS89" s="22">
        <v>9</v>
      </c>
      <c r="DT89" s="22">
        <v>9</v>
      </c>
      <c r="DU89" s="22">
        <v>9</v>
      </c>
      <c r="DV89" s="22">
        <v>9</v>
      </c>
      <c r="DW89" s="22">
        <v>9</v>
      </c>
      <c r="DX89" s="22">
        <v>9</v>
      </c>
      <c r="DY89" s="22">
        <v>9</v>
      </c>
      <c r="DZ89" s="22">
        <v>9</v>
      </c>
      <c r="EA89" s="22">
        <v>9</v>
      </c>
      <c r="EB89" s="22">
        <v>9</v>
      </c>
      <c r="EC89" s="22">
        <v>9</v>
      </c>
      <c r="ED89" s="22">
        <v>9</v>
      </c>
      <c r="EE89" s="22">
        <v>10</v>
      </c>
      <c r="EF89" s="22">
        <v>10</v>
      </c>
      <c r="EG89" s="22">
        <v>10</v>
      </c>
      <c r="EH89" s="22">
        <v>10</v>
      </c>
      <c r="EI89" s="22">
        <v>10</v>
      </c>
      <c r="EJ89" s="22">
        <v>10</v>
      </c>
      <c r="EK89" s="22">
        <v>10</v>
      </c>
      <c r="EL89" s="22">
        <v>10</v>
      </c>
      <c r="EM89" s="22">
        <v>10</v>
      </c>
      <c r="EN89" s="22">
        <v>10</v>
      </c>
      <c r="EO89" s="22">
        <v>10</v>
      </c>
      <c r="EP89" s="22">
        <v>10</v>
      </c>
      <c r="EQ89" s="22">
        <v>10</v>
      </c>
      <c r="ER89" s="22">
        <v>10</v>
      </c>
      <c r="ES89" s="22">
        <v>10</v>
      </c>
      <c r="ET89" s="22">
        <v>10</v>
      </c>
      <c r="EU89" s="22">
        <v>10</v>
      </c>
      <c r="EV89" s="22">
        <v>10</v>
      </c>
      <c r="EW89" s="22">
        <v>10</v>
      </c>
      <c r="EX89" s="22">
        <v>10</v>
      </c>
      <c r="EY89" s="22">
        <v>10</v>
      </c>
      <c r="EZ89" s="22">
        <v>10</v>
      </c>
      <c r="FA89" s="22">
        <v>10</v>
      </c>
      <c r="FB89" s="22">
        <v>10</v>
      </c>
      <c r="FC89" s="22">
        <v>10</v>
      </c>
      <c r="FD89" s="22">
        <v>10</v>
      </c>
      <c r="FE89" s="22">
        <v>10</v>
      </c>
      <c r="FF89" s="22">
        <v>10</v>
      </c>
      <c r="FG89" s="22">
        <v>10</v>
      </c>
      <c r="FH89" s="22">
        <v>10</v>
      </c>
      <c r="FI89" s="22">
        <v>10</v>
      </c>
      <c r="FJ89" s="22">
        <v>10</v>
      </c>
      <c r="FK89" s="22">
        <v>10</v>
      </c>
      <c r="FL89" s="22">
        <v>10</v>
      </c>
      <c r="FM89" s="22">
        <v>10</v>
      </c>
      <c r="FN89" s="22">
        <v>10</v>
      </c>
      <c r="FO89" s="22">
        <v>10</v>
      </c>
      <c r="FP89" s="22">
        <v>10</v>
      </c>
      <c r="FQ89" s="22">
        <v>10</v>
      </c>
      <c r="FR89" s="22">
        <v>10</v>
      </c>
      <c r="FS89" s="22">
        <v>10</v>
      </c>
      <c r="FT89" s="22">
        <v>10</v>
      </c>
      <c r="FU89" s="22">
        <v>10</v>
      </c>
      <c r="FV89" t="e">
        <v>#N/A</v>
      </c>
      <c r="FW89" t="e">
        <v>#N/A</v>
      </c>
      <c r="FX89" t="e">
        <v>#N/A</v>
      </c>
      <c r="FY89" t="e">
        <v>#N/A</v>
      </c>
      <c r="FZ89" t="e">
        <v>#N/A</v>
      </c>
      <c r="GA89" t="e">
        <v>#N/A</v>
      </c>
      <c r="GB89" t="e">
        <v>#N/A</v>
      </c>
      <c r="GC89" t="e">
        <v>#N/A</v>
      </c>
      <c r="GD89" t="e">
        <v>#N/A</v>
      </c>
      <c r="GE89" t="e">
        <v>#N/A</v>
      </c>
      <c r="GF89" t="e">
        <v>#N/A</v>
      </c>
      <c r="GG89" t="e">
        <v>#N/A</v>
      </c>
      <c r="GH89" t="e">
        <v>#N/A</v>
      </c>
      <c r="GI89" t="e">
        <v>#N/A</v>
      </c>
      <c r="GJ89" t="e">
        <v>#N/A</v>
      </c>
      <c r="GK89" t="e">
        <v>#N/A</v>
      </c>
    </row>
    <row r="90" spans="1:193" x14ac:dyDescent="0.55000000000000004">
      <c r="A90" s="21" t="s">
        <v>45</v>
      </c>
      <c r="B90" s="22">
        <v>0</v>
      </c>
      <c r="C90" s="22">
        <v>0</v>
      </c>
      <c r="D90" s="22">
        <v>0</v>
      </c>
      <c r="E90" s="22">
        <v>0</v>
      </c>
      <c r="F90" s="22">
        <v>0</v>
      </c>
      <c r="G90" s="22">
        <v>0</v>
      </c>
      <c r="H90" s="22">
        <v>0</v>
      </c>
      <c r="I90" s="22">
        <v>0</v>
      </c>
      <c r="J90" s="22">
        <v>0</v>
      </c>
      <c r="K90" s="22">
        <v>0</v>
      </c>
      <c r="L90" s="22">
        <v>0</v>
      </c>
      <c r="M90" s="22">
        <v>0</v>
      </c>
      <c r="N90" s="22">
        <v>0</v>
      </c>
      <c r="O90" s="22">
        <v>0</v>
      </c>
      <c r="P90" s="22">
        <v>0</v>
      </c>
      <c r="Q90" s="22">
        <v>0</v>
      </c>
      <c r="R90" s="22">
        <v>0</v>
      </c>
      <c r="S90" s="22">
        <v>0</v>
      </c>
      <c r="T90" s="22">
        <v>0</v>
      </c>
      <c r="U90" s="22">
        <v>0</v>
      </c>
      <c r="V90" s="22">
        <v>0</v>
      </c>
      <c r="W90" s="22">
        <v>0</v>
      </c>
      <c r="X90" s="22">
        <v>1</v>
      </c>
      <c r="Y90" s="22">
        <v>1</v>
      </c>
      <c r="Z90" s="22">
        <v>1</v>
      </c>
      <c r="AA90" s="22">
        <v>1</v>
      </c>
      <c r="AB90" s="22">
        <v>1</v>
      </c>
      <c r="AC90" s="22">
        <v>2</v>
      </c>
      <c r="AD90" s="22">
        <v>2</v>
      </c>
      <c r="AE90" s="22">
        <v>2</v>
      </c>
      <c r="AF90" s="22">
        <v>2</v>
      </c>
      <c r="AG90" s="22">
        <v>2</v>
      </c>
      <c r="AH90" s="22">
        <v>2</v>
      </c>
      <c r="AI90" s="22">
        <v>2</v>
      </c>
      <c r="AJ90" s="22">
        <v>3</v>
      </c>
      <c r="AK90" s="22">
        <v>3</v>
      </c>
      <c r="AL90" s="22">
        <v>4</v>
      </c>
      <c r="AM90" s="22">
        <v>5</v>
      </c>
      <c r="AN90" s="22">
        <v>6</v>
      </c>
      <c r="AO90" s="22">
        <v>6</v>
      </c>
      <c r="AP90" s="22">
        <v>6</v>
      </c>
      <c r="AQ90" s="22">
        <v>6</v>
      </c>
      <c r="AR90" s="22">
        <v>7</v>
      </c>
      <c r="AS90" s="22">
        <v>7</v>
      </c>
      <c r="AT90" s="22">
        <v>7</v>
      </c>
      <c r="AU90" s="22">
        <v>7</v>
      </c>
      <c r="AV90" s="22">
        <v>8</v>
      </c>
      <c r="AW90" s="22">
        <v>10</v>
      </c>
      <c r="AX90" s="22">
        <v>13</v>
      </c>
      <c r="AY90" s="22">
        <v>15</v>
      </c>
      <c r="AZ90" s="22">
        <v>19</v>
      </c>
      <c r="BA90" s="22">
        <v>21</v>
      </c>
      <c r="BB90" s="22">
        <v>22</v>
      </c>
      <c r="BC90" s="22">
        <v>24</v>
      </c>
      <c r="BD90" s="22">
        <v>30</v>
      </c>
      <c r="BE90" s="22">
        <v>30</v>
      </c>
      <c r="BF90" s="22">
        <v>32</v>
      </c>
      <c r="BG90" s="22">
        <v>33</v>
      </c>
      <c r="BH90" s="22">
        <v>34</v>
      </c>
      <c r="BI90" s="22">
        <v>36</v>
      </c>
      <c r="BJ90" s="22">
        <v>40</v>
      </c>
      <c r="BK90" s="22">
        <v>41</v>
      </c>
      <c r="BL90" s="22">
        <v>42</v>
      </c>
      <c r="BM90" s="22">
        <v>45</v>
      </c>
      <c r="BN90" s="22">
        <v>47</v>
      </c>
      <c r="BO90" s="22">
        <v>53</v>
      </c>
      <c r="BP90" s="22">
        <v>56</v>
      </c>
      <c r="BQ90" s="22">
        <v>63</v>
      </c>
      <c r="BR90" s="22">
        <v>65</v>
      </c>
      <c r="BS90" s="22">
        <v>67</v>
      </c>
      <c r="BT90" s="22">
        <v>72</v>
      </c>
      <c r="BU90" s="22">
        <v>75</v>
      </c>
      <c r="BV90" s="22">
        <v>81</v>
      </c>
      <c r="BW90" s="22">
        <v>87</v>
      </c>
      <c r="BX90" s="22">
        <v>93</v>
      </c>
      <c r="BY90" s="22">
        <v>96</v>
      </c>
      <c r="BZ90" s="22">
        <v>98</v>
      </c>
      <c r="CA90" s="22">
        <v>105</v>
      </c>
      <c r="CB90" s="22">
        <v>113</v>
      </c>
      <c r="CC90" s="22">
        <v>125</v>
      </c>
      <c r="CD90" s="22">
        <v>138</v>
      </c>
      <c r="CE90" s="22">
        <v>147</v>
      </c>
      <c r="CF90" s="22">
        <v>156</v>
      </c>
      <c r="CG90" s="22">
        <v>170</v>
      </c>
      <c r="CH90" s="22">
        <v>186</v>
      </c>
      <c r="CI90" s="22">
        <v>204</v>
      </c>
      <c r="CJ90" s="22">
        <v>217</v>
      </c>
      <c r="CK90" s="22">
        <v>236</v>
      </c>
      <c r="CL90" s="22">
        <v>255</v>
      </c>
      <c r="CM90" s="22">
        <v>275</v>
      </c>
      <c r="CN90" s="22">
        <v>303</v>
      </c>
      <c r="CO90" s="22">
        <v>323</v>
      </c>
      <c r="CP90" s="22">
        <v>351</v>
      </c>
      <c r="CQ90" s="22">
        <v>360</v>
      </c>
      <c r="CR90" s="22">
        <v>379</v>
      </c>
      <c r="CS90" s="22">
        <v>395</v>
      </c>
      <c r="CT90" s="22">
        <v>417</v>
      </c>
      <c r="CU90" s="22">
        <v>436</v>
      </c>
      <c r="CV90" s="22">
        <v>454</v>
      </c>
      <c r="CW90" s="22">
        <v>481</v>
      </c>
      <c r="CX90" s="22">
        <v>510</v>
      </c>
      <c r="CY90" s="22">
        <v>536</v>
      </c>
      <c r="CZ90" s="22">
        <v>560</v>
      </c>
      <c r="DA90" s="22">
        <v>582</v>
      </c>
      <c r="DB90" s="22">
        <v>593</v>
      </c>
      <c r="DC90" s="22">
        <v>605</v>
      </c>
      <c r="DD90" s="22">
        <v>617</v>
      </c>
      <c r="DE90" s="22">
        <v>634</v>
      </c>
      <c r="DF90" s="22">
        <v>654</v>
      </c>
      <c r="DG90" s="22">
        <v>666</v>
      </c>
      <c r="DH90" s="22">
        <v>685</v>
      </c>
      <c r="DI90" s="22">
        <v>707</v>
      </c>
      <c r="DJ90" s="22">
        <v>726</v>
      </c>
      <c r="DK90" s="22">
        <v>742</v>
      </c>
      <c r="DL90" s="22">
        <v>760</v>
      </c>
      <c r="DM90" s="22">
        <v>778</v>
      </c>
      <c r="DN90" s="22">
        <v>787</v>
      </c>
      <c r="DO90" s="22">
        <v>796</v>
      </c>
      <c r="DP90" s="22">
        <v>805</v>
      </c>
      <c r="DQ90" s="22">
        <v>818</v>
      </c>
      <c r="DR90" s="22">
        <v>826</v>
      </c>
      <c r="DS90" s="22">
        <v>836</v>
      </c>
      <c r="DT90" s="22">
        <v>845</v>
      </c>
      <c r="DU90" s="22">
        <v>852</v>
      </c>
      <c r="DV90" s="22">
        <v>857</v>
      </c>
      <c r="DW90" s="22">
        <v>863</v>
      </c>
      <c r="DX90" s="22">
        <v>870</v>
      </c>
      <c r="DY90" s="22">
        <v>881</v>
      </c>
      <c r="DZ90" s="22">
        <v>887</v>
      </c>
      <c r="EA90" s="22">
        <v>894</v>
      </c>
      <c r="EB90" s="22">
        <v>898</v>
      </c>
      <c r="EC90" s="22">
        <v>899</v>
      </c>
      <c r="ED90" s="22">
        <v>902</v>
      </c>
      <c r="EE90" s="22">
        <v>905</v>
      </c>
      <c r="EF90" s="22">
        <v>911</v>
      </c>
      <c r="EG90" s="22">
        <v>916</v>
      </c>
      <c r="EH90" s="22">
        <v>915</v>
      </c>
      <c r="EI90" s="22">
        <v>917</v>
      </c>
      <c r="EJ90" s="22">
        <v>920</v>
      </c>
      <c r="EK90" s="22">
        <v>920</v>
      </c>
      <c r="EL90" s="22">
        <v>922</v>
      </c>
      <c r="EM90" s="22">
        <v>922</v>
      </c>
      <c r="EN90" s="22">
        <v>924</v>
      </c>
      <c r="EO90" s="22">
        <v>927</v>
      </c>
      <c r="EP90" s="22">
        <v>927</v>
      </c>
      <c r="EQ90" s="22">
        <v>929</v>
      </c>
      <c r="ER90" s="22">
        <v>934</v>
      </c>
      <c r="ES90" s="22">
        <v>935</v>
      </c>
      <c r="ET90" s="22">
        <v>935</v>
      </c>
      <c r="EU90" s="22">
        <v>951</v>
      </c>
      <c r="EV90" s="22">
        <v>955</v>
      </c>
      <c r="EW90" s="22">
        <v>955</v>
      </c>
      <c r="EX90" s="22">
        <v>955</v>
      </c>
      <c r="EY90" s="22">
        <v>965</v>
      </c>
      <c r="EZ90" s="22">
        <v>967</v>
      </c>
      <c r="FA90" s="22">
        <v>971</v>
      </c>
      <c r="FB90" s="22">
        <v>971</v>
      </c>
      <c r="FC90" s="22">
        <v>971</v>
      </c>
      <c r="FD90" s="22">
        <v>972</v>
      </c>
      <c r="FE90" s="22">
        <v>972</v>
      </c>
      <c r="FF90" s="22">
        <v>972</v>
      </c>
      <c r="FG90" s="22">
        <v>976</v>
      </c>
      <c r="FH90" s="22">
        <v>977</v>
      </c>
      <c r="FI90" s="22">
        <v>977</v>
      </c>
      <c r="FJ90" s="22">
        <v>977</v>
      </c>
      <c r="FK90" s="22">
        <v>977</v>
      </c>
      <c r="FL90" s="22">
        <v>978</v>
      </c>
      <c r="FM90" s="22">
        <v>981</v>
      </c>
      <c r="FN90" s="22">
        <v>982</v>
      </c>
      <c r="FO90" s="22">
        <v>982</v>
      </c>
      <c r="FP90" s="22">
        <v>982</v>
      </c>
      <c r="FQ90" s="22">
        <v>982</v>
      </c>
      <c r="FR90" s="22">
        <v>983</v>
      </c>
      <c r="FS90" s="22">
        <v>984</v>
      </c>
      <c r="FT90" s="22">
        <v>984</v>
      </c>
      <c r="FU90" s="22">
        <v>984</v>
      </c>
      <c r="FV90" t="e">
        <v>#N/A</v>
      </c>
      <c r="FW90" t="e">
        <v>#N/A</v>
      </c>
      <c r="FX90" t="e">
        <v>#N/A</v>
      </c>
      <c r="FY90" t="e">
        <v>#N/A</v>
      </c>
      <c r="FZ90" t="e">
        <v>#N/A</v>
      </c>
      <c r="GA90" t="e">
        <v>#N/A</v>
      </c>
      <c r="GB90" t="e">
        <v>#N/A</v>
      </c>
      <c r="GC90" t="e">
        <v>#N/A</v>
      </c>
      <c r="GD90" t="e">
        <v>#N/A</v>
      </c>
      <c r="GE90" t="e">
        <v>#N/A</v>
      </c>
      <c r="GF90" t="e">
        <v>#N/A</v>
      </c>
      <c r="GG90" t="e">
        <v>#N/A</v>
      </c>
      <c r="GH90" t="e">
        <v>#N/A</v>
      </c>
      <c r="GI90" t="e">
        <v>#N/A</v>
      </c>
      <c r="GJ90" t="e">
        <v>#N/A</v>
      </c>
      <c r="GK90" t="e">
        <v>#N/A</v>
      </c>
    </row>
    <row r="91" spans="1:193" x14ac:dyDescent="0.55000000000000004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0</v>
      </c>
      <c r="AR91" s="22">
        <v>0</v>
      </c>
      <c r="AS91" s="22">
        <v>0</v>
      </c>
      <c r="AT91" s="22">
        <v>0</v>
      </c>
      <c r="AU91" s="22">
        <v>0</v>
      </c>
      <c r="AV91" s="22">
        <v>0</v>
      </c>
      <c r="AW91" s="22">
        <v>0</v>
      </c>
      <c r="AX91" s="22">
        <v>0</v>
      </c>
      <c r="AY91" s="22">
        <v>0</v>
      </c>
      <c r="AZ91" s="22">
        <v>0</v>
      </c>
      <c r="BA91" s="22">
        <v>0</v>
      </c>
      <c r="BB91" s="22">
        <v>0</v>
      </c>
      <c r="BC91" s="22">
        <v>0</v>
      </c>
      <c r="BD91" s="22">
        <v>0</v>
      </c>
      <c r="BE91" s="22">
        <v>0</v>
      </c>
      <c r="BF91" s="22">
        <v>0</v>
      </c>
      <c r="BG91" s="22">
        <v>0</v>
      </c>
      <c r="BH91" s="22">
        <v>0</v>
      </c>
      <c r="BI91" s="22">
        <v>0</v>
      </c>
      <c r="BJ91" s="22">
        <v>0</v>
      </c>
      <c r="BK91" s="22">
        <v>0</v>
      </c>
      <c r="BL91" s="22">
        <v>0</v>
      </c>
      <c r="BM91" s="22">
        <v>0</v>
      </c>
      <c r="BN91" s="22">
        <v>0</v>
      </c>
      <c r="BO91" s="22">
        <v>1</v>
      </c>
      <c r="BP91" s="22">
        <v>1</v>
      </c>
      <c r="BQ91" s="22">
        <v>3</v>
      </c>
      <c r="BR91" s="22">
        <v>5</v>
      </c>
      <c r="BS91" s="22">
        <v>5</v>
      </c>
      <c r="BT91" s="22">
        <v>5</v>
      </c>
      <c r="BU91" s="22">
        <v>5</v>
      </c>
      <c r="BV91" s="22">
        <v>5</v>
      </c>
      <c r="BW91" s="22">
        <v>5</v>
      </c>
      <c r="BX91" s="22">
        <v>5</v>
      </c>
      <c r="BY91" s="22">
        <v>6</v>
      </c>
      <c r="BZ91" s="22">
        <v>6</v>
      </c>
      <c r="CA91" s="22">
        <v>6</v>
      </c>
      <c r="CB91" s="22">
        <v>7</v>
      </c>
      <c r="CC91" s="22">
        <v>7</v>
      </c>
      <c r="CD91" s="22">
        <v>7</v>
      </c>
      <c r="CE91" s="22">
        <v>7</v>
      </c>
      <c r="CF91" s="22">
        <v>7</v>
      </c>
      <c r="CG91" s="22">
        <v>7</v>
      </c>
      <c r="CH91" s="22">
        <v>7</v>
      </c>
      <c r="CI91" s="22">
        <v>7</v>
      </c>
      <c r="CJ91" s="22">
        <v>7</v>
      </c>
      <c r="CK91" s="22">
        <v>7</v>
      </c>
      <c r="CL91" s="22">
        <v>7</v>
      </c>
      <c r="CM91" s="22">
        <v>7</v>
      </c>
      <c r="CN91" s="22">
        <v>7</v>
      </c>
      <c r="CO91" s="22">
        <v>7</v>
      </c>
      <c r="CP91" s="22">
        <v>7</v>
      </c>
      <c r="CQ91" s="22">
        <v>7</v>
      </c>
      <c r="CR91" s="22">
        <v>7</v>
      </c>
      <c r="CS91" s="22">
        <v>7</v>
      </c>
      <c r="CT91" s="22">
        <v>7</v>
      </c>
      <c r="CU91" s="22">
        <v>8</v>
      </c>
      <c r="CV91" s="22">
        <v>8</v>
      </c>
      <c r="CW91" s="22">
        <v>8</v>
      </c>
      <c r="CX91" s="22">
        <v>8</v>
      </c>
      <c r="CY91" s="22">
        <v>9</v>
      </c>
      <c r="CZ91" s="22">
        <v>9</v>
      </c>
      <c r="DA91" s="22">
        <v>9</v>
      </c>
      <c r="DB91" s="22">
        <v>9</v>
      </c>
      <c r="DC91" s="22">
        <v>9</v>
      </c>
      <c r="DD91" s="22">
        <v>9</v>
      </c>
      <c r="DE91" s="22">
        <v>9</v>
      </c>
      <c r="DF91" s="22">
        <v>9</v>
      </c>
      <c r="DG91" s="22">
        <v>9</v>
      </c>
      <c r="DH91" s="22">
        <v>9</v>
      </c>
      <c r="DI91" s="22">
        <v>9</v>
      </c>
      <c r="DJ91" s="22">
        <v>9</v>
      </c>
      <c r="DK91" s="22">
        <v>9</v>
      </c>
      <c r="DL91" s="22">
        <v>9</v>
      </c>
      <c r="DM91" s="22">
        <v>9</v>
      </c>
      <c r="DN91" s="22">
        <v>9</v>
      </c>
      <c r="DO91" s="22">
        <v>9</v>
      </c>
      <c r="DP91" s="22">
        <v>9</v>
      </c>
      <c r="DQ91" s="22">
        <v>9</v>
      </c>
      <c r="DR91" s="22">
        <v>9</v>
      </c>
      <c r="DS91" s="22">
        <v>9</v>
      </c>
      <c r="DT91" s="22">
        <v>9</v>
      </c>
      <c r="DU91" s="22">
        <v>9</v>
      </c>
      <c r="DV91" s="22">
        <v>9</v>
      </c>
      <c r="DW91" s="22">
        <v>9</v>
      </c>
      <c r="DX91" s="22">
        <v>9</v>
      </c>
      <c r="DY91" s="22">
        <v>9</v>
      </c>
      <c r="DZ91" s="22">
        <v>9</v>
      </c>
      <c r="EA91" s="22">
        <v>9</v>
      </c>
      <c r="EB91" s="22">
        <v>9</v>
      </c>
      <c r="EC91" s="22">
        <v>9</v>
      </c>
      <c r="ED91" s="22">
        <v>9</v>
      </c>
      <c r="EE91" s="22">
        <v>9</v>
      </c>
      <c r="EF91" s="22">
        <v>9</v>
      </c>
      <c r="EG91" s="22">
        <v>9</v>
      </c>
      <c r="EH91" s="22">
        <v>9</v>
      </c>
      <c r="EI91" s="22">
        <v>9</v>
      </c>
      <c r="EJ91" s="22">
        <v>9</v>
      </c>
      <c r="EK91" s="22">
        <v>9</v>
      </c>
      <c r="EL91" s="22">
        <v>9</v>
      </c>
      <c r="EM91" s="22">
        <v>9</v>
      </c>
      <c r="EN91" s="22">
        <v>9</v>
      </c>
      <c r="EO91" s="22">
        <v>9</v>
      </c>
      <c r="EP91" s="22">
        <v>9</v>
      </c>
      <c r="EQ91" s="22">
        <v>9</v>
      </c>
      <c r="ER91" s="22">
        <v>9</v>
      </c>
      <c r="ES91" s="22">
        <v>9</v>
      </c>
      <c r="ET91" s="22">
        <v>9</v>
      </c>
      <c r="EU91" s="22">
        <v>9</v>
      </c>
      <c r="EV91" s="22">
        <v>9</v>
      </c>
      <c r="EW91" s="22">
        <v>9</v>
      </c>
      <c r="EX91" s="22">
        <v>9</v>
      </c>
      <c r="EY91" s="22">
        <v>9</v>
      </c>
      <c r="EZ91" s="22">
        <v>9</v>
      </c>
      <c r="FA91" s="22">
        <v>9</v>
      </c>
      <c r="FB91" s="22">
        <v>9</v>
      </c>
      <c r="FC91" s="22">
        <v>9</v>
      </c>
      <c r="FD91" s="22">
        <v>9</v>
      </c>
      <c r="FE91" s="22">
        <v>9</v>
      </c>
      <c r="FF91" s="22">
        <v>9</v>
      </c>
      <c r="FG91" s="22">
        <v>9</v>
      </c>
      <c r="FH91" s="22">
        <v>9</v>
      </c>
      <c r="FI91" s="22">
        <v>10</v>
      </c>
      <c r="FJ91" s="22">
        <v>10</v>
      </c>
      <c r="FK91" s="22">
        <v>10</v>
      </c>
      <c r="FL91" s="22">
        <v>10</v>
      </c>
      <c r="FM91" s="22">
        <v>10</v>
      </c>
      <c r="FN91" s="22">
        <v>10</v>
      </c>
      <c r="FO91" s="22">
        <v>10</v>
      </c>
      <c r="FP91" s="22">
        <v>10</v>
      </c>
      <c r="FQ91" s="22">
        <v>10</v>
      </c>
      <c r="FR91" s="22">
        <v>10</v>
      </c>
      <c r="FS91" s="22">
        <v>10</v>
      </c>
      <c r="FT91" s="22">
        <v>10</v>
      </c>
      <c r="FU91" s="22">
        <v>10</v>
      </c>
      <c r="FV91" t="e">
        <v>#N/A</v>
      </c>
      <c r="FW91" t="e">
        <v>#N/A</v>
      </c>
      <c r="FX91" t="e">
        <v>#N/A</v>
      </c>
      <c r="FY91" t="e">
        <v>#N/A</v>
      </c>
      <c r="FZ91" t="e">
        <v>#N/A</v>
      </c>
      <c r="GA91" t="e">
        <v>#N/A</v>
      </c>
      <c r="GB91" t="e">
        <v>#N/A</v>
      </c>
      <c r="GC91" t="e">
        <v>#N/A</v>
      </c>
      <c r="GD91" t="e">
        <v>#N/A</v>
      </c>
      <c r="GE91" t="e">
        <v>#N/A</v>
      </c>
      <c r="GF91" t="e">
        <v>#N/A</v>
      </c>
      <c r="GG91" t="e">
        <v>#N/A</v>
      </c>
      <c r="GH91" t="e">
        <v>#N/A</v>
      </c>
      <c r="GI91" t="e">
        <v>#N/A</v>
      </c>
      <c r="GJ91" t="e">
        <v>#N/A</v>
      </c>
      <c r="GK91" t="e">
        <v>#N/A</v>
      </c>
    </row>
    <row r="92" spans="1:193" x14ac:dyDescent="0.55000000000000004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0</v>
      </c>
      <c r="BB92" s="22">
        <v>0</v>
      </c>
      <c r="BC92" s="22">
        <v>0</v>
      </c>
      <c r="BD92" s="22">
        <v>0</v>
      </c>
      <c r="BE92" s="22">
        <v>0</v>
      </c>
      <c r="BF92" s="22">
        <v>0</v>
      </c>
      <c r="BG92" s="22">
        <v>0</v>
      </c>
      <c r="BH92" s="22">
        <v>3</v>
      </c>
      <c r="BI92" s="22">
        <v>0</v>
      </c>
      <c r="BJ92" s="22">
        <v>0</v>
      </c>
      <c r="BK92" s="22">
        <v>0</v>
      </c>
      <c r="BL92" s="22">
        <v>0</v>
      </c>
      <c r="BM92" s="22">
        <v>0</v>
      </c>
      <c r="BN92" s="22">
        <v>1</v>
      </c>
      <c r="BO92" s="22">
        <v>1</v>
      </c>
      <c r="BP92" s="22">
        <v>1</v>
      </c>
      <c r="BQ92" s="22">
        <v>1</v>
      </c>
      <c r="BR92" s="22">
        <v>1</v>
      </c>
      <c r="BS92" s="22">
        <v>2</v>
      </c>
      <c r="BT92" s="22">
        <v>3</v>
      </c>
      <c r="BU92" s="22">
        <v>3</v>
      </c>
      <c r="BV92" s="22">
        <v>6</v>
      </c>
      <c r="BW92" s="22">
        <v>5</v>
      </c>
      <c r="BX92" s="22">
        <v>6</v>
      </c>
      <c r="BY92" s="22">
        <v>6</v>
      </c>
      <c r="BZ92" s="22">
        <v>6</v>
      </c>
      <c r="CA92" s="22">
        <v>7</v>
      </c>
      <c r="CB92" s="22">
        <v>8</v>
      </c>
      <c r="CC92" s="22">
        <v>10</v>
      </c>
      <c r="CD92" s="22">
        <v>10</v>
      </c>
      <c r="CE92" s="22">
        <v>10</v>
      </c>
      <c r="CF92" s="22">
        <v>12</v>
      </c>
      <c r="CG92" s="22">
        <v>14</v>
      </c>
      <c r="CH92" s="22">
        <v>16</v>
      </c>
      <c r="CI92" s="22">
        <v>17</v>
      </c>
      <c r="CJ92" s="22">
        <v>17</v>
      </c>
      <c r="CK92" s="22">
        <v>17</v>
      </c>
      <c r="CL92" s="22">
        <v>17</v>
      </c>
      <c r="CM92" s="22">
        <v>19</v>
      </c>
      <c r="CN92" s="22">
        <v>19</v>
      </c>
      <c r="CO92" s="22">
        <v>19</v>
      </c>
      <c r="CP92" s="22">
        <v>20</v>
      </c>
      <c r="CQ92" s="22">
        <v>25</v>
      </c>
      <c r="CR92" s="22">
        <v>25</v>
      </c>
      <c r="CS92" s="22">
        <v>25</v>
      </c>
      <c r="CT92" s="22">
        <v>25</v>
      </c>
      <c r="CU92" s="22">
        <v>25</v>
      </c>
      <c r="CV92" s="22">
        <v>25</v>
      </c>
      <c r="CW92" s="22">
        <v>25</v>
      </c>
      <c r="CX92" s="22">
        <v>25</v>
      </c>
      <c r="CY92" s="22">
        <v>25</v>
      </c>
      <c r="CZ92" s="22">
        <v>27</v>
      </c>
      <c r="DA92" s="22">
        <v>29</v>
      </c>
      <c r="DB92" s="22">
        <v>29</v>
      </c>
      <c r="DC92" s="22">
        <v>30</v>
      </c>
      <c r="DD92" s="22">
        <v>30</v>
      </c>
      <c r="DE92" s="22">
        <v>31</v>
      </c>
      <c r="DF92" s="22">
        <v>31</v>
      </c>
      <c r="DG92" s="22">
        <v>31</v>
      </c>
      <c r="DH92" s="22">
        <v>32</v>
      </c>
      <c r="DI92" s="22">
        <v>32</v>
      </c>
      <c r="DJ92" s="22">
        <v>32</v>
      </c>
      <c r="DK92" s="22">
        <v>32</v>
      </c>
      <c r="DL92" s="22">
        <v>34</v>
      </c>
      <c r="DM92" s="22">
        <v>34</v>
      </c>
      <c r="DN92" s="22">
        <v>34</v>
      </c>
      <c r="DO92" s="22">
        <v>35</v>
      </c>
      <c r="DP92" s="22">
        <v>35</v>
      </c>
      <c r="DQ92" s="22">
        <v>35</v>
      </c>
      <c r="DR92" s="22">
        <v>35</v>
      </c>
      <c r="DS92" s="22">
        <v>35</v>
      </c>
      <c r="DT92" s="22">
        <v>35</v>
      </c>
      <c r="DU92" s="22">
        <v>35</v>
      </c>
      <c r="DV92" s="22">
        <v>35</v>
      </c>
      <c r="DW92" s="22">
        <v>37</v>
      </c>
      <c r="DX92" s="22">
        <v>37</v>
      </c>
      <c r="DY92" s="22">
        <v>37</v>
      </c>
      <c r="DZ92" s="22">
        <v>37</v>
      </c>
      <c r="EA92" s="22">
        <v>38</v>
      </c>
      <c r="EB92" s="22">
        <v>40</v>
      </c>
      <c r="EC92" s="22">
        <v>41</v>
      </c>
      <c r="ED92" s="22">
        <v>44</v>
      </c>
      <c r="EE92" s="22">
        <v>48</v>
      </c>
      <c r="EF92" s="22">
        <v>52</v>
      </c>
      <c r="EG92" s="22">
        <v>52</v>
      </c>
      <c r="EH92" s="22">
        <v>53</v>
      </c>
      <c r="EI92" s="22">
        <v>56</v>
      </c>
      <c r="EJ92" s="22">
        <v>56</v>
      </c>
      <c r="EK92" s="22">
        <v>61</v>
      </c>
      <c r="EL92" s="22">
        <v>67</v>
      </c>
      <c r="EM92" s="22">
        <v>67</v>
      </c>
      <c r="EN92" s="22">
        <v>70</v>
      </c>
      <c r="EO92" s="22">
        <v>73</v>
      </c>
      <c r="EP92" s="22">
        <v>77</v>
      </c>
      <c r="EQ92" s="22">
        <v>81</v>
      </c>
      <c r="ER92" s="22">
        <v>88</v>
      </c>
      <c r="ES92" s="22">
        <v>97</v>
      </c>
      <c r="ET92" s="22">
        <v>100</v>
      </c>
      <c r="EU92" s="22">
        <v>113</v>
      </c>
      <c r="EV92" s="22">
        <v>118</v>
      </c>
      <c r="EW92" s="22">
        <v>120</v>
      </c>
      <c r="EX92" s="22">
        <v>127</v>
      </c>
      <c r="EY92" s="22">
        <v>134</v>
      </c>
      <c r="EZ92" s="22">
        <v>136</v>
      </c>
      <c r="FA92" s="22">
        <v>140</v>
      </c>
      <c r="FB92" s="22">
        <v>150</v>
      </c>
      <c r="FC92" s="22">
        <v>166</v>
      </c>
      <c r="FD92" s="22">
        <v>178</v>
      </c>
      <c r="FE92" s="22">
        <v>188</v>
      </c>
      <c r="FF92" s="22">
        <v>188</v>
      </c>
      <c r="FG92" s="22">
        <v>188</v>
      </c>
      <c r="FH92" s="22">
        <v>188</v>
      </c>
      <c r="FI92" s="22">
        <v>188</v>
      </c>
      <c r="FJ92" s="22">
        <v>188</v>
      </c>
      <c r="FK92" s="22">
        <v>188</v>
      </c>
      <c r="FL92" s="22">
        <v>264</v>
      </c>
      <c r="FM92" s="22">
        <v>264</v>
      </c>
      <c r="FN92" s="22">
        <v>264</v>
      </c>
      <c r="FO92" s="22">
        <v>264</v>
      </c>
      <c r="FP92" s="22">
        <v>264</v>
      </c>
      <c r="FQ92" s="22">
        <v>264</v>
      </c>
      <c r="FR92" s="22">
        <v>375</v>
      </c>
      <c r="FS92" s="22">
        <v>375</v>
      </c>
      <c r="FT92" s="22">
        <v>375</v>
      </c>
      <c r="FU92" s="22">
        <v>375</v>
      </c>
      <c r="FV92" t="e">
        <v>#N/A</v>
      </c>
      <c r="FW92" t="e">
        <v>#N/A</v>
      </c>
      <c r="FX92" t="e">
        <v>#N/A</v>
      </c>
      <c r="FY92" t="e">
        <v>#N/A</v>
      </c>
      <c r="FZ92" t="e">
        <v>#N/A</v>
      </c>
      <c r="GA92" t="e">
        <v>#N/A</v>
      </c>
      <c r="GB92" t="e">
        <v>#N/A</v>
      </c>
      <c r="GC92" t="e">
        <v>#N/A</v>
      </c>
      <c r="GD92" t="e">
        <v>#N/A</v>
      </c>
      <c r="GE92" t="e">
        <v>#N/A</v>
      </c>
      <c r="GF92" t="e">
        <v>#N/A</v>
      </c>
      <c r="GG92" t="e">
        <v>#N/A</v>
      </c>
      <c r="GH92" t="e">
        <v>#N/A</v>
      </c>
      <c r="GI92" t="e">
        <v>#N/A</v>
      </c>
      <c r="GJ92" t="e">
        <v>#N/A</v>
      </c>
      <c r="GK92" t="e">
        <v>#N/A</v>
      </c>
    </row>
    <row r="93" spans="1:193" x14ac:dyDescent="0.55000000000000004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1</v>
      </c>
      <c r="BO93" s="22">
        <v>1</v>
      </c>
      <c r="BP93" s="22">
        <v>1</v>
      </c>
      <c r="BQ93" s="22">
        <v>1</v>
      </c>
      <c r="BR93" s="22">
        <v>1</v>
      </c>
      <c r="BS93" s="22">
        <v>1</v>
      </c>
      <c r="BT93" s="22">
        <v>1</v>
      </c>
      <c r="BU93" s="22">
        <v>3</v>
      </c>
      <c r="BV93" s="22">
        <v>4</v>
      </c>
      <c r="BW93" s="22">
        <v>4</v>
      </c>
      <c r="BX93" s="22">
        <v>4</v>
      </c>
      <c r="BY93" s="22">
        <v>6</v>
      </c>
      <c r="BZ93" s="22">
        <v>6</v>
      </c>
      <c r="CA93" s="22">
        <v>6</v>
      </c>
      <c r="CB93" s="22">
        <v>7</v>
      </c>
      <c r="CC93" s="22">
        <v>7</v>
      </c>
      <c r="CD93" s="22">
        <v>7</v>
      </c>
      <c r="CE93" s="22">
        <v>8</v>
      </c>
      <c r="CF93" s="22">
        <v>9</v>
      </c>
      <c r="CG93" s="22">
        <v>9</v>
      </c>
      <c r="CH93" s="22">
        <v>10</v>
      </c>
      <c r="CI93" s="22">
        <v>11</v>
      </c>
      <c r="CJ93" s="22">
        <v>11</v>
      </c>
      <c r="CK93" s="22">
        <v>12</v>
      </c>
      <c r="CL93" s="22">
        <v>14</v>
      </c>
      <c r="CM93" s="22">
        <v>14</v>
      </c>
      <c r="CN93" s="22">
        <v>14</v>
      </c>
      <c r="CO93" s="22">
        <v>14</v>
      </c>
      <c r="CP93" s="22">
        <v>14</v>
      </c>
      <c r="CQ93" s="22">
        <v>14</v>
      </c>
      <c r="CR93" s="22">
        <v>14</v>
      </c>
      <c r="CS93" s="22">
        <v>14</v>
      </c>
      <c r="CT93" s="22">
        <v>14</v>
      </c>
      <c r="CU93" s="22">
        <v>14</v>
      </c>
      <c r="CV93" s="22">
        <v>15</v>
      </c>
      <c r="CW93" s="22">
        <v>17</v>
      </c>
      <c r="CX93" s="22">
        <v>21</v>
      </c>
      <c r="CY93" s="22">
        <v>22</v>
      </c>
      <c r="CZ93" s="22">
        <v>24</v>
      </c>
      <c r="DA93" s="22">
        <v>24</v>
      </c>
      <c r="DB93" s="22">
        <v>24</v>
      </c>
      <c r="DC93" s="22">
        <v>26</v>
      </c>
      <c r="DD93" s="22">
        <v>29</v>
      </c>
      <c r="DE93" s="22">
        <v>29</v>
      </c>
      <c r="DF93" s="22">
        <v>30</v>
      </c>
      <c r="DG93" s="22">
        <v>32</v>
      </c>
      <c r="DH93" s="22">
        <v>33</v>
      </c>
      <c r="DI93" s="22">
        <v>36</v>
      </c>
      <c r="DJ93" s="22">
        <v>40</v>
      </c>
      <c r="DK93" s="22">
        <v>42</v>
      </c>
      <c r="DL93" s="22">
        <v>45</v>
      </c>
      <c r="DM93" s="22">
        <v>50</v>
      </c>
      <c r="DN93" s="22">
        <v>50</v>
      </c>
      <c r="DO93" s="22">
        <v>50</v>
      </c>
      <c r="DP93" s="22">
        <v>50</v>
      </c>
      <c r="DQ93" s="22">
        <v>50</v>
      </c>
      <c r="DR93" s="22">
        <v>50</v>
      </c>
      <c r="DS93" s="22">
        <v>50</v>
      </c>
      <c r="DT93" s="22">
        <v>50</v>
      </c>
      <c r="DU93" s="22">
        <v>51</v>
      </c>
      <c r="DV93" s="22">
        <v>52</v>
      </c>
      <c r="DW93" s="22">
        <v>52</v>
      </c>
      <c r="DX93" s="22">
        <v>55</v>
      </c>
      <c r="DY93" s="22">
        <v>58</v>
      </c>
      <c r="DZ93" s="22">
        <v>62</v>
      </c>
      <c r="EA93" s="22">
        <v>63</v>
      </c>
      <c r="EB93" s="22">
        <v>64</v>
      </c>
      <c r="EC93" s="22">
        <v>69</v>
      </c>
      <c r="ED93" s="22">
        <v>71</v>
      </c>
      <c r="EE93" s="22">
        <v>74</v>
      </c>
      <c r="EF93" s="22">
        <v>78</v>
      </c>
      <c r="EG93" s="22">
        <v>79</v>
      </c>
      <c r="EH93" s="22">
        <v>83</v>
      </c>
      <c r="EI93" s="22">
        <v>84</v>
      </c>
      <c r="EJ93" s="22">
        <v>85</v>
      </c>
      <c r="EK93" s="22">
        <v>88</v>
      </c>
      <c r="EL93" s="22">
        <v>89</v>
      </c>
      <c r="EM93" s="22">
        <v>92</v>
      </c>
      <c r="EN93" s="22">
        <v>96</v>
      </c>
      <c r="EO93" s="22">
        <v>100</v>
      </c>
      <c r="EP93" s="22">
        <v>103</v>
      </c>
      <c r="EQ93" s="22">
        <v>104</v>
      </c>
      <c r="ER93" s="22">
        <v>105</v>
      </c>
      <c r="ES93" s="22">
        <v>107</v>
      </c>
      <c r="ET93" s="22">
        <v>117</v>
      </c>
      <c r="EU93" s="22">
        <v>119</v>
      </c>
      <c r="EV93" s="22">
        <v>121</v>
      </c>
      <c r="EW93" s="22">
        <v>123</v>
      </c>
      <c r="EX93" s="22">
        <v>125</v>
      </c>
      <c r="EY93" s="22">
        <v>128</v>
      </c>
      <c r="EZ93" s="22">
        <v>130</v>
      </c>
      <c r="FA93" s="22">
        <v>132</v>
      </c>
      <c r="FB93" s="22">
        <v>137</v>
      </c>
      <c r="FC93" s="22">
        <v>141</v>
      </c>
      <c r="FD93" s="22">
        <v>143</v>
      </c>
      <c r="FE93" s="22">
        <v>144</v>
      </c>
      <c r="FF93" s="22">
        <v>148</v>
      </c>
      <c r="FG93" s="22">
        <v>149</v>
      </c>
      <c r="FH93" s="22">
        <v>152</v>
      </c>
      <c r="FI93" s="22">
        <v>154</v>
      </c>
      <c r="FJ93" s="22">
        <v>159</v>
      </c>
      <c r="FK93" s="22">
        <v>160</v>
      </c>
      <c r="FL93" s="22">
        <v>164</v>
      </c>
      <c r="FM93" s="22">
        <v>167</v>
      </c>
      <c r="FN93" s="22">
        <v>169</v>
      </c>
      <c r="FO93" s="22">
        <v>173</v>
      </c>
      <c r="FP93" s="22">
        <v>181</v>
      </c>
      <c r="FQ93" s="22">
        <v>184</v>
      </c>
      <c r="FR93" s="22">
        <v>185</v>
      </c>
      <c r="FS93" s="22">
        <v>197</v>
      </c>
      <c r="FT93" s="22">
        <v>202</v>
      </c>
      <c r="FU93" s="22">
        <v>209</v>
      </c>
      <c r="FV93" t="e">
        <v>#N/A</v>
      </c>
      <c r="FW93" t="e">
        <v>#N/A</v>
      </c>
      <c r="FX93" t="e">
        <v>#N/A</v>
      </c>
      <c r="FY93" t="e">
        <v>#N/A</v>
      </c>
      <c r="FZ93" t="e">
        <v>#N/A</v>
      </c>
      <c r="GA93" t="e">
        <v>#N/A</v>
      </c>
      <c r="GB93" t="e">
        <v>#N/A</v>
      </c>
      <c r="GC93" t="e">
        <v>#N/A</v>
      </c>
      <c r="GD93" t="e">
        <v>#N/A</v>
      </c>
      <c r="GE93" t="e">
        <v>#N/A</v>
      </c>
      <c r="GF93" t="e">
        <v>#N/A</v>
      </c>
      <c r="GG93" t="e">
        <v>#N/A</v>
      </c>
      <c r="GH93" t="e">
        <v>#N/A</v>
      </c>
      <c r="GI93" t="e">
        <v>#N/A</v>
      </c>
      <c r="GJ93" t="e">
        <v>#N/A</v>
      </c>
      <c r="GK93" t="e">
        <v>#N/A</v>
      </c>
    </row>
    <row r="94" spans="1:193" x14ac:dyDescent="0.55000000000000004">
      <c r="A94" s="21" t="s">
        <v>44</v>
      </c>
      <c r="B94" s="22">
        <v>0</v>
      </c>
      <c r="C94" s="22">
        <v>0</v>
      </c>
      <c r="D94" s="22">
        <v>0</v>
      </c>
      <c r="E94" s="22">
        <v>0</v>
      </c>
      <c r="F94" s="22">
        <v>0</v>
      </c>
      <c r="G94" s="22">
        <v>0</v>
      </c>
      <c r="H94" s="22">
        <v>0</v>
      </c>
      <c r="I94" s="22">
        <v>0</v>
      </c>
      <c r="J94" s="22">
        <v>0</v>
      </c>
      <c r="K94" s="22">
        <v>0</v>
      </c>
      <c r="L94" s="22">
        <v>0</v>
      </c>
      <c r="M94" s="22">
        <v>0</v>
      </c>
      <c r="N94" s="22">
        <v>0</v>
      </c>
      <c r="O94" s="22">
        <v>0</v>
      </c>
      <c r="P94" s="22">
        <v>0</v>
      </c>
      <c r="Q94" s="22">
        <v>0</v>
      </c>
      <c r="R94" s="22">
        <v>0</v>
      </c>
      <c r="S94" s="22">
        <v>0</v>
      </c>
      <c r="T94" s="22">
        <v>0</v>
      </c>
      <c r="U94" s="22">
        <v>0</v>
      </c>
      <c r="V94" s="22">
        <v>0</v>
      </c>
      <c r="W94" s="22">
        <v>0</v>
      </c>
      <c r="X94" s="22">
        <v>0</v>
      </c>
      <c r="Y94" s="22">
        <v>0</v>
      </c>
      <c r="Z94" s="22">
        <v>0</v>
      </c>
      <c r="AA94" s="22">
        <v>0</v>
      </c>
      <c r="AB94" s="22">
        <v>0</v>
      </c>
      <c r="AC94" s="22">
        <v>0</v>
      </c>
      <c r="AD94" s="22">
        <v>0</v>
      </c>
      <c r="AE94" s="22">
        <v>1</v>
      </c>
      <c r="AF94" s="22">
        <v>2</v>
      </c>
      <c r="AG94" s="22">
        <v>2</v>
      </c>
      <c r="AH94" s="22">
        <v>6</v>
      </c>
      <c r="AI94" s="22">
        <v>8</v>
      </c>
      <c r="AJ94" s="22">
        <v>10</v>
      </c>
      <c r="AK94" s="22">
        <v>12</v>
      </c>
      <c r="AL94" s="22">
        <v>13</v>
      </c>
      <c r="AM94" s="22">
        <v>13</v>
      </c>
      <c r="AN94" s="22">
        <v>16</v>
      </c>
      <c r="AO94" s="22">
        <v>17</v>
      </c>
      <c r="AP94" s="22">
        <v>28</v>
      </c>
      <c r="AQ94" s="22">
        <v>28</v>
      </c>
      <c r="AR94" s="22">
        <v>35</v>
      </c>
      <c r="AS94" s="22">
        <v>35</v>
      </c>
      <c r="AT94" s="22">
        <v>42</v>
      </c>
      <c r="AU94" s="22">
        <v>44</v>
      </c>
      <c r="AV94" s="22">
        <v>50</v>
      </c>
      <c r="AW94" s="22">
        <v>53</v>
      </c>
      <c r="AX94" s="22">
        <v>54</v>
      </c>
      <c r="AY94" s="22">
        <v>60</v>
      </c>
      <c r="AZ94" s="22">
        <v>66</v>
      </c>
      <c r="BA94" s="22">
        <v>66</v>
      </c>
      <c r="BB94" s="22">
        <v>72</v>
      </c>
      <c r="BC94" s="22">
        <v>75</v>
      </c>
      <c r="BD94" s="22">
        <v>75</v>
      </c>
      <c r="BE94" s="22">
        <v>81</v>
      </c>
      <c r="BF94" s="22">
        <v>84</v>
      </c>
      <c r="BG94" s="22">
        <v>91</v>
      </c>
      <c r="BH94" s="22">
        <v>94</v>
      </c>
      <c r="BI94" s="22">
        <v>102</v>
      </c>
      <c r="BJ94" s="22">
        <v>111</v>
      </c>
      <c r="BK94" s="22">
        <v>111</v>
      </c>
      <c r="BL94" s="22">
        <v>120</v>
      </c>
      <c r="BM94" s="22">
        <v>126</v>
      </c>
      <c r="BN94" s="22">
        <v>131</v>
      </c>
      <c r="BO94" s="22">
        <v>139</v>
      </c>
      <c r="BP94" s="22">
        <v>144</v>
      </c>
      <c r="BQ94" s="22">
        <v>152</v>
      </c>
      <c r="BR94" s="22">
        <v>158</v>
      </c>
      <c r="BS94" s="22">
        <v>162</v>
      </c>
      <c r="BT94" s="22">
        <v>165</v>
      </c>
      <c r="BU94" s="22">
        <v>169</v>
      </c>
      <c r="BV94" s="22">
        <v>174</v>
      </c>
      <c r="BW94" s="22">
        <v>177</v>
      </c>
      <c r="BX94" s="22">
        <v>183</v>
      </c>
      <c r="BY94" s="22">
        <v>186</v>
      </c>
      <c r="BZ94" s="22">
        <v>192</v>
      </c>
      <c r="CA94" s="22">
        <v>200</v>
      </c>
      <c r="CB94" s="22">
        <v>204</v>
      </c>
      <c r="CC94" s="22">
        <v>208</v>
      </c>
      <c r="CD94" s="22">
        <v>211</v>
      </c>
      <c r="CE94" s="22">
        <v>214</v>
      </c>
      <c r="CF94" s="22">
        <v>217</v>
      </c>
      <c r="CG94" s="22">
        <v>222</v>
      </c>
      <c r="CH94" s="22">
        <v>225</v>
      </c>
      <c r="CI94" s="22">
        <v>229</v>
      </c>
      <c r="CJ94" s="22">
        <v>230</v>
      </c>
      <c r="CK94" s="22">
        <v>232</v>
      </c>
      <c r="CL94" s="22">
        <v>234</v>
      </c>
      <c r="CM94" s="22">
        <v>236</v>
      </c>
      <c r="CN94" s="22">
        <v>237</v>
      </c>
      <c r="CO94" s="22">
        <v>238</v>
      </c>
      <c r="CP94" s="22">
        <v>240</v>
      </c>
      <c r="CQ94" s="22">
        <v>240</v>
      </c>
      <c r="CR94" s="22">
        <v>242</v>
      </c>
      <c r="CS94" s="22">
        <v>243</v>
      </c>
      <c r="CT94" s="22">
        <v>244</v>
      </c>
      <c r="CU94" s="22">
        <v>246</v>
      </c>
      <c r="CV94" s="22">
        <v>247</v>
      </c>
      <c r="CW94" s="22">
        <v>248</v>
      </c>
      <c r="CX94" s="22">
        <v>250</v>
      </c>
      <c r="CY94" s="22">
        <v>250</v>
      </c>
      <c r="CZ94" s="22">
        <v>252</v>
      </c>
      <c r="DA94" s="22">
        <v>254</v>
      </c>
      <c r="DB94" s="22">
        <v>255</v>
      </c>
      <c r="DC94" s="22">
        <v>256</v>
      </c>
      <c r="DD94" s="22">
        <v>256</v>
      </c>
      <c r="DE94" s="22">
        <v>256</v>
      </c>
      <c r="DF94" s="22">
        <v>256</v>
      </c>
      <c r="DG94" s="22">
        <v>256</v>
      </c>
      <c r="DH94" s="22">
        <v>258</v>
      </c>
      <c r="DI94" s="22">
        <v>259</v>
      </c>
      <c r="DJ94" s="22">
        <v>260</v>
      </c>
      <c r="DK94" s="22">
        <v>260</v>
      </c>
      <c r="DL94" s="22">
        <v>262</v>
      </c>
      <c r="DM94" s="22">
        <v>262</v>
      </c>
      <c r="DN94" s="22">
        <v>263</v>
      </c>
      <c r="DO94" s="22">
        <v>263</v>
      </c>
      <c r="DP94" s="22">
        <v>263</v>
      </c>
      <c r="DQ94" s="22">
        <v>264</v>
      </c>
      <c r="DR94" s="22">
        <v>264</v>
      </c>
      <c r="DS94" s="22">
        <v>266</v>
      </c>
      <c r="DT94" s="22">
        <v>266</v>
      </c>
      <c r="DU94" s="22">
        <v>267</v>
      </c>
      <c r="DV94" s="22">
        <v>269</v>
      </c>
      <c r="DW94" s="22">
        <v>269</v>
      </c>
      <c r="DX94" s="22">
        <v>269</v>
      </c>
      <c r="DY94" s="22">
        <v>269</v>
      </c>
      <c r="DZ94" s="22">
        <v>269</v>
      </c>
      <c r="EA94" s="22">
        <v>270</v>
      </c>
      <c r="EB94" s="22">
        <v>271</v>
      </c>
      <c r="EC94" s="22">
        <v>272</v>
      </c>
      <c r="ED94" s="22">
        <v>273</v>
      </c>
      <c r="EE94" s="22">
        <v>273</v>
      </c>
      <c r="EF94" s="22">
        <v>273</v>
      </c>
      <c r="EG94" s="22">
        <v>273</v>
      </c>
      <c r="EH94" s="22">
        <v>273</v>
      </c>
      <c r="EI94" s="22">
        <v>273</v>
      </c>
      <c r="EJ94" s="22">
        <v>274</v>
      </c>
      <c r="EK94" s="22">
        <v>276</v>
      </c>
      <c r="EL94" s="22">
        <v>276</v>
      </c>
      <c r="EM94" s="22">
        <v>277</v>
      </c>
      <c r="EN94" s="22">
        <v>277</v>
      </c>
      <c r="EO94" s="22">
        <v>277</v>
      </c>
      <c r="EP94" s="22">
        <v>277</v>
      </c>
      <c r="EQ94" s="22">
        <v>278</v>
      </c>
      <c r="ER94" s="22">
        <v>279</v>
      </c>
      <c r="ES94" s="22">
        <v>280</v>
      </c>
      <c r="ET94" s="22">
        <v>280</v>
      </c>
      <c r="EU94" s="22">
        <v>280</v>
      </c>
      <c r="EV94" s="22">
        <v>280</v>
      </c>
      <c r="EW94" s="22">
        <v>280</v>
      </c>
      <c r="EX94" s="22">
        <v>281</v>
      </c>
      <c r="EY94" s="22">
        <v>281</v>
      </c>
      <c r="EZ94" s="22">
        <v>282</v>
      </c>
      <c r="FA94" s="22">
        <v>282</v>
      </c>
      <c r="FB94" s="22">
        <v>282</v>
      </c>
      <c r="FC94" s="22">
        <v>282</v>
      </c>
      <c r="FD94" s="22">
        <v>282</v>
      </c>
      <c r="FE94" s="22">
        <v>282</v>
      </c>
      <c r="FF94" s="22">
        <v>282</v>
      </c>
      <c r="FG94" s="22">
        <v>282</v>
      </c>
      <c r="FH94" s="22">
        <v>282</v>
      </c>
      <c r="FI94" s="22">
        <v>283</v>
      </c>
      <c r="FJ94" s="22">
        <v>283</v>
      </c>
      <c r="FK94" s="22">
        <v>284</v>
      </c>
      <c r="FL94" s="22">
        <v>285</v>
      </c>
      <c r="FM94" s="22">
        <v>285</v>
      </c>
      <c r="FN94" s="22">
        <v>287</v>
      </c>
      <c r="FO94" s="22">
        <v>288</v>
      </c>
      <c r="FP94" s="22">
        <v>288</v>
      </c>
      <c r="FQ94" s="22">
        <v>289</v>
      </c>
      <c r="FR94" s="22">
        <v>289</v>
      </c>
      <c r="FS94" s="22">
        <v>289</v>
      </c>
      <c r="FT94" s="22">
        <v>289</v>
      </c>
      <c r="FU94" s="22">
        <v>291</v>
      </c>
      <c r="FV94" t="e">
        <v>#N/A</v>
      </c>
      <c r="FW94" t="e">
        <v>#N/A</v>
      </c>
      <c r="FX94" t="e">
        <v>#N/A</v>
      </c>
      <c r="FY94" t="e">
        <v>#N/A</v>
      </c>
      <c r="FZ94" t="e">
        <v>#N/A</v>
      </c>
      <c r="GA94" t="e">
        <v>#N/A</v>
      </c>
      <c r="GB94" t="e">
        <v>#N/A</v>
      </c>
      <c r="GC94" t="e">
        <v>#N/A</v>
      </c>
      <c r="GD94" t="e">
        <v>#N/A</v>
      </c>
      <c r="GE94" t="e">
        <v>#N/A</v>
      </c>
      <c r="GF94" t="e">
        <v>#N/A</v>
      </c>
      <c r="GG94" t="e">
        <v>#N/A</v>
      </c>
      <c r="GH94" t="e">
        <v>#N/A</v>
      </c>
      <c r="GI94" t="e">
        <v>#N/A</v>
      </c>
      <c r="GJ94" t="e">
        <v>#N/A</v>
      </c>
      <c r="GK94" t="e">
        <v>#N/A</v>
      </c>
    </row>
    <row r="95" spans="1:193" x14ac:dyDescent="0.55000000000000004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1</v>
      </c>
      <c r="BO95" s="22">
        <v>1</v>
      </c>
      <c r="BP95" s="22">
        <v>1</v>
      </c>
      <c r="BQ95" s="22">
        <v>1</v>
      </c>
      <c r="BR95" s="22">
        <v>1</v>
      </c>
      <c r="BS95" s="22">
        <v>1</v>
      </c>
      <c r="BT95" s="22">
        <v>1</v>
      </c>
      <c r="BU95" s="22">
        <v>1</v>
      </c>
      <c r="BV95" s="22">
        <v>1</v>
      </c>
      <c r="BW95" s="22">
        <v>1</v>
      </c>
      <c r="BX95" s="22">
        <v>1</v>
      </c>
      <c r="BY95" s="22">
        <v>1</v>
      </c>
      <c r="BZ95" s="22">
        <v>4</v>
      </c>
      <c r="CA95" s="22">
        <v>5</v>
      </c>
      <c r="CB95" s="22">
        <v>5</v>
      </c>
      <c r="CC95" s="22">
        <v>7</v>
      </c>
      <c r="CD95" s="22">
        <v>7</v>
      </c>
      <c r="CE95" s="22">
        <v>7</v>
      </c>
      <c r="CF95" s="22">
        <v>7</v>
      </c>
      <c r="CG95" s="22">
        <v>8</v>
      </c>
      <c r="CH95" s="22">
        <v>8</v>
      </c>
      <c r="CI95" s="22">
        <v>11</v>
      </c>
      <c r="CJ95" s="22">
        <v>12</v>
      </c>
      <c r="CK95" s="22">
        <v>12</v>
      </c>
      <c r="CL95" s="22">
        <v>12</v>
      </c>
      <c r="CM95" s="22">
        <v>15</v>
      </c>
      <c r="CN95" s="22">
        <v>18</v>
      </c>
      <c r="CO95" s="22">
        <v>18</v>
      </c>
      <c r="CP95" s="22">
        <v>19</v>
      </c>
      <c r="CQ95" s="22">
        <v>19</v>
      </c>
      <c r="CR95" s="22">
        <v>20</v>
      </c>
      <c r="CS95" s="22">
        <v>21</v>
      </c>
      <c r="CT95" s="22">
        <v>22</v>
      </c>
      <c r="CU95" s="22">
        <v>22</v>
      </c>
      <c r="CV95" s="22">
        <v>22</v>
      </c>
      <c r="CW95" s="22">
        <v>22</v>
      </c>
      <c r="CX95" s="22">
        <v>22</v>
      </c>
      <c r="CY95" s="22">
        <v>22</v>
      </c>
      <c r="CZ95" s="22">
        <v>22</v>
      </c>
      <c r="DA95" s="22">
        <v>26</v>
      </c>
      <c r="DB95" s="22">
        <v>26</v>
      </c>
      <c r="DC95" s="22">
        <v>26</v>
      </c>
      <c r="DD95" s="22">
        <v>27</v>
      </c>
      <c r="DE95" s="22">
        <v>27</v>
      </c>
      <c r="DF95" s="22">
        <v>28</v>
      </c>
      <c r="DG95" s="22">
        <v>28</v>
      </c>
      <c r="DH95" s="22">
        <v>28</v>
      </c>
      <c r="DI95" s="22">
        <v>29</v>
      </c>
      <c r="DJ95" s="22">
        <v>29</v>
      </c>
      <c r="DK95" s="22">
        <v>29</v>
      </c>
      <c r="DL95" s="22">
        <v>29</v>
      </c>
      <c r="DM95" s="22">
        <v>29</v>
      </c>
      <c r="DN95" s="22">
        <v>29</v>
      </c>
      <c r="DO95" s="22">
        <v>29</v>
      </c>
      <c r="DP95" s="22">
        <v>29</v>
      </c>
      <c r="DQ95" s="22">
        <v>29</v>
      </c>
      <c r="DR95" s="22">
        <v>29</v>
      </c>
      <c r="DS95" s="22">
        <v>29</v>
      </c>
      <c r="DT95" s="22">
        <v>29</v>
      </c>
      <c r="DU95" s="22">
        <v>29</v>
      </c>
      <c r="DV95" s="22">
        <v>30</v>
      </c>
      <c r="DW95" s="22">
        <v>30</v>
      </c>
      <c r="DX95" s="22">
        <v>30</v>
      </c>
      <c r="DY95" s="22">
        <v>30</v>
      </c>
      <c r="DZ95" s="22">
        <v>30</v>
      </c>
      <c r="EA95" s="22">
        <v>30</v>
      </c>
      <c r="EB95" s="22">
        <v>30</v>
      </c>
      <c r="EC95" s="22">
        <v>30</v>
      </c>
      <c r="ED95" s="22">
        <v>30</v>
      </c>
      <c r="EE95" s="22">
        <v>30</v>
      </c>
      <c r="EF95" s="22">
        <v>30</v>
      </c>
      <c r="EG95" s="22">
        <v>30</v>
      </c>
      <c r="EH95" s="22">
        <v>30</v>
      </c>
      <c r="EI95" s="22">
        <v>30</v>
      </c>
      <c r="EJ95" s="22">
        <v>31</v>
      </c>
      <c r="EK95" s="22">
        <v>31</v>
      </c>
      <c r="EL95" s="22">
        <v>31</v>
      </c>
      <c r="EM95" s="22">
        <v>31</v>
      </c>
      <c r="EN95" s="22">
        <v>31</v>
      </c>
      <c r="EO95" s="22">
        <v>32</v>
      </c>
      <c r="EP95" s="22">
        <v>32</v>
      </c>
      <c r="EQ95" s="22">
        <v>33</v>
      </c>
      <c r="ER95" s="22">
        <v>33</v>
      </c>
      <c r="ES95" s="22">
        <v>33</v>
      </c>
      <c r="ET95" s="22">
        <v>33</v>
      </c>
      <c r="EU95" s="22">
        <v>33</v>
      </c>
      <c r="EV95" s="22">
        <v>33</v>
      </c>
      <c r="EW95" s="22">
        <v>33</v>
      </c>
      <c r="EX95" s="22">
        <v>37</v>
      </c>
      <c r="EY95" s="22">
        <v>37</v>
      </c>
      <c r="EZ95" s="22">
        <v>37</v>
      </c>
      <c r="FA95" s="22">
        <v>37</v>
      </c>
      <c r="FB95" s="22">
        <v>37</v>
      </c>
      <c r="FC95" s="22">
        <v>37</v>
      </c>
      <c r="FD95" s="22">
        <v>37</v>
      </c>
      <c r="FE95" s="22">
        <v>49</v>
      </c>
      <c r="FF95" s="22">
        <v>51</v>
      </c>
      <c r="FG95" s="22">
        <v>54</v>
      </c>
      <c r="FH95" s="22">
        <v>55</v>
      </c>
      <c r="FI95" s="22">
        <v>55</v>
      </c>
      <c r="FJ95" s="22">
        <v>55</v>
      </c>
      <c r="FK95" s="22">
        <v>66</v>
      </c>
      <c r="FL95" s="22">
        <v>75</v>
      </c>
      <c r="FM95" s="22">
        <v>79</v>
      </c>
      <c r="FN95" s="22">
        <v>82</v>
      </c>
      <c r="FO95" s="22">
        <v>86</v>
      </c>
      <c r="FP95" s="22">
        <v>94</v>
      </c>
      <c r="FQ95" s="22">
        <v>101</v>
      </c>
      <c r="FR95" s="22">
        <v>102</v>
      </c>
      <c r="FS95" s="22">
        <v>108</v>
      </c>
      <c r="FT95" s="22">
        <v>108</v>
      </c>
      <c r="FU95" s="22">
        <v>112</v>
      </c>
      <c r="FV95" t="e">
        <v>#N/A</v>
      </c>
      <c r="FW95" t="e">
        <v>#N/A</v>
      </c>
      <c r="FX95" t="e">
        <v>#N/A</v>
      </c>
      <c r="FY95" t="e">
        <v>#N/A</v>
      </c>
      <c r="FZ95" t="e">
        <v>#N/A</v>
      </c>
      <c r="GA95" t="e">
        <v>#N/A</v>
      </c>
      <c r="GB95" t="e">
        <v>#N/A</v>
      </c>
      <c r="GC95" t="e">
        <v>#N/A</v>
      </c>
      <c r="GD95" t="e">
        <v>#N/A</v>
      </c>
      <c r="GE95" t="e">
        <v>#N/A</v>
      </c>
      <c r="GF95" t="e">
        <v>#N/A</v>
      </c>
      <c r="GG95" t="e">
        <v>#N/A</v>
      </c>
      <c r="GH95" t="e">
        <v>#N/A</v>
      </c>
      <c r="GI95" t="e">
        <v>#N/A</v>
      </c>
      <c r="GJ95" t="e">
        <v>#N/A</v>
      </c>
      <c r="GK95" t="e">
        <v>#N/A</v>
      </c>
    </row>
    <row r="96" spans="1:193" x14ac:dyDescent="0.55000000000000004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0</v>
      </c>
      <c r="AJ96" s="22">
        <v>0</v>
      </c>
      <c r="AK96" s="22">
        <v>0</v>
      </c>
      <c r="AL96" s="22">
        <v>0</v>
      </c>
      <c r="AM96" s="22">
        <v>0</v>
      </c>
      <c r="AN96" s="22">
        <v>0</v>
      </c>
      <c r="AO96" s="22">
        <v>0</v>
      </c>
      <c r="AP96" s="22">
        <v>0</v>
      </c>
      <c r="AQ96" s="22">
        <v>0</v>
      </c>
      <c r="AR96" s="22">
        <v>0</v>
      </c>
      <c r="AS96" s="22">
        <v>0</v>
      </c>
      <c r="AT96" s="22">
        <v>0</v>
      </c>
      <c r="AU96" s="22">
        <v>0</v>
      </c>
      <c r="AV96" s="22">
        <v>0</v>
      </c>
      <c r="AW96" s="22">
        <v>0</v>
      </c>
      <c r="AX96" s="22">
        <v>0</v>
      </c>
      <c r="AY96" s="22">
        <v>0</v>
      </c>
      <c r="AZ96" s="22">
        <v>0</v>
      </c>
      <c r="BA96" s="22">
        <v>0</v>
      </c>
      <c r="BB96" s="22">
        <v>0</v>
      </c>
      <c r="BC96" s="22">
        <v>0</v>
      </c>
      <c r="BD96" s="22">
        <v>0</v>
      </c>
      <c r="BE96" s="22">
        <v>0</v>
      </c>
      <c r="BF96" s="22">
        <v>0</v>
      </c>
      <c r="BG96" s="22">
        <v>0</v>
      </c>
      <c r="BH96" s="22">
        <v>0</v>
      </c>
      <c r="BI96" s="22">
        <v>0</v>
      </c>
      <c r="BJ96" s="22">
        <v>0</v>
      </c>
      <c r="BK96" s="22">
        <v>0</v>
      </c>
      <c r="BL96" s="22">
        <v>0</v>
      </c>
      <c r="BM96" s="22">
        <v>0</v>
      </c>
      <c r="BN96" s="22">
        <v>0</v>
      </c>
      <c r="BO96" s="22">
        <v>0</v>
      </c>
      <c r="BP96" s="22">
        <v>0</v>
      </c>
      <c r="BQ96" s="22">
        <v>0</v>
      </c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1</v>
      </c>
      <c r="BX96" s="22">
        <v>1</v>
      </c>
      <c r="BY96" s="22">
        <v>1</v>
      </c>
      <c r="BZ96" s="22">
        <v>1</v>
      </c>
      <c r="CA96" s="22">
        <v>1</v>
      </c>
      <c r="CB96" s="22">
        <v>1</v>
      </c>
      <c r="CC96" s="22">
        <v>1</v>
      </c>
      <c r="CD96" s="22">
        <v>1</v>
      </c>
      <c r="CE96" s="22">
        <v>1</v>
      </c>
      <c r="CF96" s="22">
        <v>2</v>
      </c>
      <c r="CG96" s="22">
        <v>3</v>
      </c>
      <c r="CH96" s="22">
        <v>3</v>
      </c>
      <c r="CI96" s="22">
        <v>3</v>
      </c>
      <c r="CJ96" s="22">
        <v>5</v>
      </c>
      <c r="CK96" s="22">
        <v>6</v>
      </c>
      <c r="CL96" s="22">
        <v>7</v>
      </c>
      <c r="CM96" s="22">
        <v>9</v>
      </c>
      <c r="CN96" s="22">
        <v>11</v>
      </c>
      <c r="CO96" s="22">
        <v>13</v>
      </c>
      <c r="CP96" s="22">
        <v>14</v>
      </c>
      <c r="CQ96" s="22">
        <v>15</v>
      </c>
      <c r="CR96" s="22">
        <v>19</v>
      </c>
      <c r="CS96" s="22">
        <v>20</v>
      </c>
      <c r="CT96" s="22">
        <v>22</v>
      </c>
      <c r="CU96" s="22">
        <v>23</v>
      </c>
      <c r="CV96" s="22">
        <v>24</v>
      </c>
      <c r="CW96" s="22">
        <v>26</v>
      </c>
      <c r="CX96" s="22">
        <v>30</v>
      </c>
      <c r="CY96" s="22">
        <v>33</v>
      </c>
      <c r="CZ96" s="22">
        <v>38</v>
      </c>
      <c r="DA96" s="22">
        <v>40</v>
      </c>
      <c r="DB96" s="22">
        <v>40</v>
      </c>
      <c r="DC96" s="22">
        <v>42</v>
      </c>
      <c r="DD96" s="22">
        <v>44</v>
      </c>
      <c r="DE96" s="22">
        <v>47</v>
      </c>
      <c r="DF96" s="22">
        <v>49</v>
      </c>
      <c r="DG96" s="22">
        <v>58</v>
      </c>
      <c r="DH96" s="22">
        <v>65</v>
      </c>
      <c r="DI96" s="22">
        <v>75</v>
      </c>
      <c r="DJ96" s="22">
        <v>82</v>
      </c>
      <c r="DK96" s="22">
        <v>88</v>
      </c>
      <c r="DL96" s="22">
        <v>96</v>
      </c>
      <c r="DM96" s="22">
        <v>107</v>
      </c>
      <c r="DN96" s="22">
        <v>112</v>
      </c>
      <c r="DO96" s="22">
        <v>118</v>
      </c>
      <c r="DP96" s="22">
        <v>121</v>
      </c>
      <c r="DQ96" s="22">
        <v>124</v>
      </c>
      <c r="DR96" s="22">
        <v>129</v>
      </c>
      <c r="DS96" s="22">
        <v>138</v>
      </c>
      <c r="DT96" s="22">
        <v>148</v>
      </c>
      <c r="DU96" s="22">
        <v>156</v>
      </c>
      <c r="DV96" s="22">
        <v>165</v>
      </c>
      <c r="DW96" s="22">
        <v>172</v>
      </c>
      <c r="DX96" s="22">
        <v>175</v>
      </c>
      <c r="DY96" s="22">
        <v>185</v>
      </c>
      <c r="DZ96" s="22">
        <v>194</v>
      </c>
      <c r="EA96" s="22">
        <v>205</v>
      </c>
      <c r="EB96" s="22">
        <v>212</v>
      </c>
      <c r="EC96" s="22">
        <v>220</v>
      </c>
      <c r="ED96" s="22">
        <v>226</v>
      </c>
      <c r="EE96" s="22">
        <v>230</v>
      </c>
      <c r="EF96" s="22">
        <v>236</v>
      </c>
      <c r="EG96" s="22">
        <v>244</v>
      </c>
      <c r="EH96" s="22">
        <v>254</v>
      </c>
      <c r="EI96" s="22">
        <v>264</v>
      </c>
      <c r="EJ96" s="22">
        <v>269</v>
      </c>
      <c r="EK96" s="22">
        <v>273</v>
      </c>
      <c r="EL96" s="22">
        <v>275</v>
      </c>
      <c r="EM96" s="22">
        <v>279</v>
      </c>
      <c r="EN96" s="22">
        <v>285</v>
      </c>
      <c r="EO96" s="22">
        <v>289</v>
      </c>
      <c r="EP96" s="22">
        <v>296</v>
      </c>
      <c r="EQ96" s="22">
        <v>298</v>
      </c>
      <c r="ER96" s="22">
        <v>303</v>
      </c>
      <c r="ES96" s="22">
        <v>306</v>
      </c>
      <c r="ET96" s="22">
        <v>308</v>
      </c>
      <c r="EU96" s="22">
        <v>313</v>
      </c>
      <c r="EV96" s="22">
        <v>319</v>
      </c>
      <c r="EW96" s="22">
        <v>326</v>
      </c>
      <c r="EX96" s="22">
        <v>330</v>
      </c>
      <c r="EY96" s="22">
        <v>334</v>
      </c>
      <c r="EZ96" s="22">
        <v>337</v>
      </c>
      <c r="FA96" s="22">
        <v>339</v>
      </c>
      <c r="FB96" s="22">
        <v>341</v>
      </c>
      <c r="FC96" s="22">
        <v>344</v>
      </c>
      <c r="FD96" s="22">
        <v>348</v>
      </c>
      <c r="FE96" s="22">
        <v>350</v>
      </c>
      <c r="FF96" s="22">
        <v>354</v>
      </c>
      <c r="FG96" s="22">
        <v>358</v>
      </c>
      <c r="FH96" s="22">
        <v>359</v>
      </c>
      <c r="FI96" s="22">
        <v>360</v>
      </c>
      <c r="FJ96" s="22">
        <v>365</v>
      </c>
      <c r="FK96" s="22">
        <v>368</v>
      </c>
      <c r="FL96" s="22">
        <v>373</v>
      </c>
      <c r="FM96" s="22">
        <v>377</v>
      </c>
      <c r="FN96" s="22">
        <v>379</v>
      </c>
      <c r="FO96" s="22">
        <v>382</v>
      </c>
      <c r="FP96" s="22">
        <v>383</v>
      </c>
      <c r="FQ96" s="22">
        <v>386</v>
      </c>
      <c r="FR96" s="22">
        <v>390</v>
      </c>
      <c r="FS96" s="22">
        <v>393</v>
      </c>
      <c r="FT96" s="22">
        <v>396</v>
      </c>
      <c r="FU96" s="22">
        <v>399</v>
      </c>
      <c r="FV96" t="e">
        <v>#N/A</v>
      </c>
      <c r="FW96" t="e">
        <v>#N/A</v>
      </c>
      <c r="FX96" t="e">
        <v>#N/A</v>
      </c>
      <c r="FY96" t="e">
        <v>#N/A</v>
      </c>
      <c r="FZ96" t="e">
        <v>#N/A</v>
      </c>
      <c r="GA96" t="e">
        <v>#N/A</v>
      </c>
      <c r="GB96" t="e">
        <v>#N/A</v>
      </c>
      <c r="GC96" t="e">
        <v>#N/A</v>
      </c>
      <c r="GD96" t="e">
        <v>#N/A</v>
      </c>
      <c r="GE96" t="e">
        <v>#N/A</v>
      </c>
      <c r="GF96" t="e">
        <v>#N/A</v>
      </c>
      <c r="GG96" t="e">
        <v>#N/A</v>
      </c>
      <c r="GH96" t="e">
        <v>#N/A</v>
      </c>
      <c r="GI96" t="e">
        <v>#N/A</v>
      </c>
      <c r="GJ96" t="e">
        <v>#N/A</v>
      </c>
      <c r="GK96" t="e">
        <v>#N/A</v>
      </c>
    </row>
    <row r="97" spans="1:193" x14ac:dyDescent="0.55000000000000004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0</v>
      </c>
      <c r="BG97" s="22">
        <v>0</v>
      </c>
      <c r="BH97" s="22">
        <v>0</v>
      </c>
      <c r="BI97" s="22">
        <v>0</v>
      </c>
      <c r="BJ97" s="22">
        <v>0</v>
      </c>
      <c r="BK97" s="22">
        <v>0</v>
      </c>
      <c r="BL97" s="22">
        <v>0</v>
      </c>
      <c r="BM97" s="22">
        <v>0</v>
      </c>
      <c r="BN97" s="22">
        <v>0</v>
      </c>
      <c r="BO97" s="22">
        <v>0</v>
      </c>
      <c r="BP97" s="22">
        <v>0</v>
      </c>
      <c r="BQ97" s="22">
        <v>0</v>
      </c>
      <c r="BR97" s="22">
        <v>0</v>
      </c>
      <c r="BS97" s="22">
        <v>0</v>
      </c>
      <c r="BT97" s="22">
        <v>0</v>
      </c>
      <c r="BU97" s="22">
        <v>0</v>
      </c>
      <c r="BV97" s="22">
        <v>1</v>
      </c>
      <c r="BW97" s="22">
        <v>1</v>
      </c>
      <c r="BX97" s="22">
        <v>1</v>
      </c>
      <c r="BY97" s="22">
        <v>4</v>
      </c>
      <c r="BZ97" s="22">
        <v>4</v>
      </c>
      <c r="CA97" s="22">
        <v>4</v>
      </c>
      <c r="CB97" s="22">
        <v>4</v>
      </c>
      <c r="CC97" s="22">
        <v>5</v>
      </c>
      <c r="CD97" s="22">
        <v>5</v>
      </c>
      <c r="CE97" s="22">
        <v>5</v>
      </c>
      <c r="CF97" s="22">
        <v>5</v>
      </c>
      <c r="CG97" s="22">
        <v>5</v>
      </c>
      <c r="CH97" s="22">
        <v>5</v>
      </c>
      <c r="CI97" s="22">
        <v>5</v>
      </c>
      <c r="CJ97" s="22">
        <v>5</v>
      </c>
      <c r="CK97" s="22">
        <v>5</v>
      </c>
      <c r="CL97" s="22">
        <v>5</v>
      </c>
      <c r="CM97" s="22">
        <v>7</v>
      </c>
      <c r="CN97" s="22">
        <v>7</v>
      </c>
      <c r="CO97" s="22">
        <v>7</v>
      </c>
      <c r="CP97" s="22">
        <v>8</v>
      </c>
      <c r="CQ97" s="22">
        <v>8</v>
      </c>
      <c r="CR97" s="22">
        <v>8</v>
      </c>
      <c r="CS97" s="22">
        <v>8</v>
      </c>
      <c r="CT97" s="22">
        <v>8</v>
      </c>
      <c r="CU97" s="22">
        <v>8</v>
      </c>
      <c r="CV97" s="22">
        <v>8</v>
      </c>
      <c r="CW97" s="22">
        <v>8</v>
      </c>
      <c r="CX97" s="22">
        <v>8</v>
      </c>
      <c r="CY97" s="22">
        <v>8</v>
      </c>
      <c r="CZ97" s="22">
        <v>10</v>
      </c>
      <c r="DA97" s="22">
        <v>10</v>
      </c>
      <c r="DB97" s="22">
        <v>11</v>
      </c>
      <c r="DC97" s="22">
        <v>12</v>
      </c>
      <c r="DD97" s="22">
        <v>12</v>
      </c>
      <c r="DE97" s="22">
        <v>12</v>
      </c>
      <c r="DF97" s="22">
        <v>12</v>
      </c>
      <c r="DG97" s="22">
        <v>12</v>
      </c>
      <c r="DH97" s="22">
        <v>12</v>
      </c>
      <c r="DI97" s="22">
        <v>12</v>
      </c>
      <c r="DJ97" s="22">
        <v>12</v>
      </c>
      <c r="DK97" s="22">
        <v>12</v>
      </c>
      <c r="DL97" s="22">
        <v>14</v>
      </c>
      <c r="DM97" s="22">
        <v>14</v>
      </c>
      <c r="DN97" s="22">
        <v>14</v>
      </c>
      <c r="DO97" s="22">
        <v>14</v>
      </c>
      <c r="DP97" s="22">
        <v>14</v>
      </c>
      <c r="DQ97" s="22">
        <v>14</v>
      </c>
      <c r="DR97" s="22">
        <v>14</v>
      </c>
      <c r="DS97" s="22">
        <v>14</v>
      </c>
      <c r="DT97" s="22">
        <v>14</v>
      </c>
      <c r="DU97" s="22">
        <v>14</v>
      </c>
      <c r="DV97" s="22">
        <v>16</v>
      </c>
      <c r="DW97" s="22">
        <v>16</v>
      </c>
      <c r="DX97" s="22">
        <v>16</v>
      </c>
      <c r="DY97" s="22">
        <v>16</v>
      </c>
      <c r="DZ97" s="22">
        <v>16</v>
      </c>
      <c r="EA97" s="22">
        <v>16</v>
      </c>
      <c r="EB97" s="22">
        <v>16</v>
      </c>
      <c r="EC97" s="22">
        <v>16</v>
      </c>
      <c r="ED97" s="22">
        <v>17</v>
      </c>
      <c r="EE97" s="22">
        <v>20</v>
      </c>
      <c r="EF97" s="22">
        <v>20</v>
      </c>
      <c r="EG97" s="22">
        <v>22</v>
      </c>
      <c r="EH97" s="22">
        <v>22</v>
      </c>
      <c r="EI97" s="22">
        <v>22</v>
      </c>
      <c r="EJ97" s="22">
        <v>23</v>
      </c>
      <c r="EK97" s="22">
        <v>24</v>
      </c>
      <c r="EL97" s="22">
        <v>26</v>
      </c>
      <c r="EM97" s="22">
        <v>26</v>
      </c>
      <c r="EN97" s="22">
        <v>26</v>
      </c>
      <c r="EO97" s="22">
        <v>27</v>
      </c>
      <c r="EP97" s="22">
        <v>27</v>
      </c>
      <c r="EQ97" s="22">
        <v>28</v>
      </c>
      <c r="ER97" s="22">
        <v>30</v>
      </c>
      <c r="ES97" s="22">
        <v>31</v>
      </c>
      <c r="ET97" s="22">
        <v>31</v>
      </c>
      <c r="EU97" s="22">
        <v>32</v>
      </c>
      <c r="EV97" s="22">
        <v>35</v>
      </c>
      <c r="EW97" s="22">
        <v>40</v>
      </c>
      <c r="EX97" s="22">
        <v>40</v>
      </c>
      <c r="EY97" s="22">
        <v>42</v>
      </c>
      <c r="EZ97" s="22">
        <v>43</v>
      </c>
      <c r="FA97" s="22">
        <v>43</v>
      </c>
      <c r="FB97" s="22">
        <v>46</v>
      </c>
      <c r="FC97" s="22">
        <v>46</v>
      </c>
      <c r="FD97" s="22">
        <v>50</v>
      </c>
      <c r="FE97" s="22">
        <v>57</v>
      </c>
      <c r="FF97" s="22">
        <v>61</v>
      </c>
      <c r="FG97" s="22">
        <v>66</v>
      </c>
      <c r="FH97" s="22">
        <v>76</v>
      </c>
      <c r="FI97" s="22">
        <v>76</v>
      </c>
      <c r="FJ97" s="22">
        <v>78</v>
      </c>
      <c r="FK97" s="22">
        <v>88</v>
      </c>
      <c r="FL97" s="22">
        <v>99</v>
      </c>
      <c r="FM97" s="22">
        <v>107</v>
      </c>
      <c r="FN97" s="22">
        <v>116</v>
      </c>
      <c r="FO97" s="22">
        <v>122</v>
      </c>
      <c r="FP97" s="22">
        <v>125</v>
      </c>
      <c r="FQ97" s="22">
        <v>129</v>
      </c>
      <c r="FR97" s="22">
        <v>147</v>
      </c>
      <c r="FS97" s="22">
        <v>149</v>
      </c>
      <c r="FT97" s="22">
        <v>149</v>
      </c>
      <c r="FU97" s="22">
        <v>165</v>
      </c>
      <c r="FV97" t="e">
        <v>#N/A</v>
      </c>
      <c r="FW97" t="e">
        <v>#N/A</v>
      </c>
      <c r="FX97" t="e">
        <v>#N/A</v>
      </c>
      <c r="FY97" t="e">
        <v>#N/A</v>
      </c>
      <c r="FZ97" t="e">
        <v>#N/A</v>
      </c>
      <c r="GA97" t="e">
        <v>#N/A</v>
      </c>
      <c r="GB97" t="e">
        <v>#N/A</v>
      </c>
      <c r="GC97" t="e">
        <v>#N/A</v>
      </c>
      <c r="GD97" t="e">
        <v>#N/A</v>
      </c>
      <c r="GE97" t="e">
        <v>#N/A</v>
      </c>
      <c r="GF97" t="e">
        <v>#N/A</v>
      </c>
      <c r="GG97" t="e">
        <v>#N/A</v>
      </c>
      <c r="GH97" t="e">
        <v>#N/A</v>
      </c>
      <c r="GI97" t="e">
        <v>#N/A</v>
      </c>
      <c r="GJ97" t="e">
        <v>#N/A</v>
      </c>
      <c r="GK97" t="e">
        <v>#N/A</v>
      </c>
    </row>
    <row r="98" spans="1:193" x14ac:dyDescent="0.55000000000000004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0</v>
      </c>
      <c r="BM98" s="22">
        <v>0</v>
      </c>
      <c r="BN98" s="22">
        <v>0</v>
      </c>
      <c r="BO98" s="22">
        <v>0</v>
      </c>
      <c r="BP98" s="22">
        <v>0</v>
      </c>
      <c r="BQ98" s="22">
        <v>0</v>
      </c>
      <c r="BR98" s="22">
        <v>0</v>
      </c>
      <c r="BS98" s="22">
        <v>0</v>
      </c>
      <c r="BT98" s="22">
        <v>0</v>
      </c>
      <c r="BU98" s="22">
        <v>0</v>
      </c>
      <c r="BV98" s="22">
        <v>0</v>
      </c>
      <c r="BW98" s="22">
        <v>0</v>
      </c>
      <c r="BX98" s="22">
        <v>0</v>
      </c>
      <c r="BY98" s="22">
        <v>0</v>
      </c>
      <c r="BZ98" s="22">
        <v>0</v>
      </c>
      <c r="CA98" s="22">
        <v>0</v>
      </c>
      <c r="CB98" s="22">
        <v>0</v>
      </c>
      <c r="CC98" s="22">
        <v>0</v>
      </c>
      <c r="CD98" s="22">
        <v>0</v>
      </c>
      <c r="CE98" s="22">
        <v>0</v>
      </c>
      <c r="CF98" s="22">
        <v>0</v>
      </c>
      <c r="CG98" s="22">
        <v>0</v>
      </c>
      <c r="CH98" s="22">
        <v>0</v>
      </c>
      <c r="CI98" s="22">
        <v>0</v>
      </c>
      <c r="CJ98" s="22">
        <v>0</v>
      </c>
      <c r="CK98" s="22">
        <v>0</v>
      </c>
      <c r="CL98" s="22">
        <v>0</v>
      </c>
      <c r="CM98" s="22">
        <v>0</v>
      </c>
      <c r="CN98" s="22">
        <v>0</v>
      </c>
      <c r="CO98" s="22">
        <v>0</v>
      </c>
      <c r="CP98" s="22">
        <v>0</v>
      </c>
      <c r="CQ98" s="22">
        <v>0</v>
      </c>
      <c r="CR98" s="22">
        <v>0</v>
      </c>
      <c r="CS98" s="22">
        <v>0</v>
      </c>
      <c r="CT98" s="22">
        <v>0</v>
      </c>
      <c r="CU98" s="22">
        <v>0</v>
      </c>
      <c r="CV98" s="22">
        <v>0</v>
      </c>
      <c r="CW98" s="22">
        <v>0</v>
      </c>
      <c r="CX98" s="22">
        <v>0</v>
      </c>
      <c r="CY98" s="22">
        <v>0</v>
      </c>
      <c r="CZ98" s="22">
        <v>0</v>
      </c>
      <c r="DA98" s="22">
        <v>0</v>
      </c>
      <c r="DB98" s="22">
        <v>0</v>
      </c>
      <c r="DC98" s="22">
        <v>0</v>
      </c>
      <c r="DD98" s="22">
        <v>0</v>
      </c>
      <c r="DE98" s="22">
        <v>0</v>
      </c>
      <c r="DF98" s="22">
        <v>0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  <c r="DQ98" s="22">
        <v>0</v>
      </c>
      <c r="DR98" s="22">
        <v>0</v>
      </c>
      <c r="DS98" s="22">
        <v>0</v>
      </c>
      <c r="DT98" s="22">
        <v>0</v>
      </c>
      <c r="DU98" s="22">
        <v>0</v>
      </c>
      <c r="DV98" s="22">
        <v>0</v>
      </c>
      <c r="DW98" s="22">
        <v>0</v>
      </c>
      <c r="DX98" s="22">
        <v>0</v>
      </c>
      <c r="DY98" s="22">
        <v>0</v>
      </c>
      <c r="DZ98" s="22">
        <v>0</v>
      </c>
      <c r="EA98" s="22">
        <v>0</v>
      </c>
      <c r="EB98" s="22">
        <v>0</v>
      </c>
      <c r="EC98" s="22">
        <v>0</v>
      </c>
      <c r="ED98" s="22">
        <v>0</v>
      </c>
      <c r="EE98" s="22">
        <v>0</v>
      </c>
      <c r="EF98" s="22">
        <v>0</v>
      </c>
      <c r="EG98" s="22">
        <v>0</v>
      </c>
      <c r="EH98" s="22">
        <v>0</v>
      </c>
      <c r="EI98" s="22">
        <v>0</v>
      </c>
      <c r="EJ98" s="22">
        <v>0</v>
      </c>
      <c r="EK98" s="22">
        <v>0</v>
      </c>
      <c r="EL98" s="22">
        <v>0</v>
      </c>
      <c r="EM98" s="22">
        <v>0</v>
      </c>
      <c r="EN98" s="22">
        <v>0</v>
      </c>
      <c r="EO98" s="22">
        <v>0</v>
      </c>
      <c r="EP98" s="22">
        <v>0</v>
      </c>
      <c r="EQ98" s="22">
        <v>0</v>
      </c>
      <c r="ER98" s="22">
        <v>0</v>
      </c>
      <c r="ES98" s="22">
        <v>0</v>
      </c>
      <c r="ET98" s="22">
        <v>0</v>
      </c>
      <c r="EU98" s="22">
        <v>0</v>
      </c>
      <c r="EV98" s="22">
        <v>0</v>
      </c>
      <c r="EW98" s="22">
        <v>0</v>
      </c>
      <c r="EX98" s="22">
        <v>0</v>
      </c>
      <c r="EY98" s="22">
        <v>0</v>
      </c>
      <c r="EZ98" s="22">
        <v>0</v>
      </c>
      <c r="FA98" s="22">
        <v>0</v>
      </c>
      <c r="FB98" s="22">
        <v>0</v>
      </c>
      <c r="FC98" s="22">
        <v>0</v>
      </c>
      <c r="FD98" s="22">
        <v>0</v>
      </c>
      <c r="FE98" s="22">
        <v>0</v>
      </c>
      <c r="FF98" s="22">
        <v>0</v>
      </c>
      <c r="FG98" s="22">
        <v>0</v>
      </c>
      <c r="FH98" s="22">
        <v>0</v>
      </c>
      <c r="FI98" s="22">
        <v>0</v>
      </c>
      <c r="FJ98" s="22">
        <v>0</v>
      </c>
      <c r="FK98" s="22">
        <v>0</v>
      </c>
      <c r="FL98" s="22">
        <v>0</v>
      </c>
      <c r="FM98" s="22">
        <v>0</v>
      </c>
      <c r="FN98" s="22">
        <v>0</v>
      </c>
      <c r="FO98" s="22">
        <v>0</v>
      </c>
      <c r="FP98" s="22">
        <v>0</v>
      </c>
      <c r="FQ98" s="22">
        <v>0</v>
      </c>
      <c r="FR98" s="22">
        <v>0</v>
      </c>
      <c r="FS98" s="22">
        <v>0</v>
      </c>
      <c r="FT98" s="22">
        <v>0</v>
      </c>
      <c r="FU98" s="22">
        <v>0</v>
      </c>
      <c r="FV98" t="e">
        <v>#N/A</v>
      </c>
      <c r="FW98" t="e">
        <v>#N/A</v>
      </c>
      <c r="FX98" t="e">
        <v>#N/A</v>
      </c>
      <c r="FY98" t="e">
        <v>#N/A</v>
      </c>
      <c r="FZ98" t="e">
        <v>#N/A</v>
      </c>
      <c r="GA98" t="e">
        <v>#N/A</v>
      </c>
      <c r="GB98" t="e">
        <v>#N/A</v>
      </c>
      <c r="GC98" t="e">
        <v>#N/A</v>
      </c>
      <c r="GD98" t="e">
        <v>#N/A</v>
      </c>
      <c r="GE98" t="e">
        <v>#N/A</v>
      </c>
      <c r="GF98" t="e">
        <v>#N/A</v>
      </c>
      <c r="GG98" t="e">
        <v>#N/A</v>
      </c>
      <c r="GH98" t="e">
        <v>#N/A</v>
      </c>
      <c r="GI98" t="e">
        <v>#N/A</v>
      </c>
      <c r="GJ98" t="e">
        <v>#N/A</v>
      </c>
      <c r="GK98" t="e">
        <v>#N/A</v>
      </c>
    </row>
    <row r="99" spans="1:193" x14ac:dyDescent="0.55000000000000004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0</v>
      </c>
      <c r="AQ99" s="22">
        <v>0</v>
      </c>
      <c r="AR99" s="22">
        <v>0</v>
      </c>
      <c r="AS99" s="22">
        <v>0</v>
      </c>
      <c r="AT99" s="22">
        <v>0</v>
      </c>
      <c r="AU99" s="22">
        <v>0</v>
      </c>
      <c r="AV99" s="22">
        <v>0</v>
      </c>
      <c r="AW99" s="22">
        <v>0</v>
      </c>
      <c r="AX99" s="22">
        <v>0</v>
      </c>
      <c r="AY99" s="22">
        <v>0</v>
      </c>
      <c r="AZ99" s="22">
        <v>0</v>
      </c>
      <c r="BA99" s="22">
        <v>0</v>
      </c>
      <c r="BB99" s="22">
        <v>0</v>
      </c>
      <c r="BC99" s="22">
        <v>0</v>
      </c>
      <c r="BD99" s="22">
        <v>0</v>
      </c>
      <c r="BE99" s="22">
        <v>0</v>
      </c>
      <c r="BF99" s="22">
        <v>0</v>
      </c>
      <c r="BG99" s="22">
        <v>0</v>
      </c>
      <c r="BH99" s="22">
        <v>0</v>
      </c>
      <c r="BI99" s="22">
        <v>0</v>
      </c>
      <c r="BJ99" s="22">
        <v>0</v>
      </c>
      <c r="BK99" s="22">
        <v>0</v>
      </c>
      <c r="BL99" s="22">
        <v>0</v>
      </c>
      <c r="BM99" s="22">
        <v>0</v>
      </c>
      <c r="BN99" s="22">
        <v>0</v>
      </c>
      <c r="BO99" s="22">
        <v>0</v>
      </c>
      <c r="BP99" s="22">
        <v>0</v>
      </c>
      <c r="BQ99" s="22">
        <v>0</v>
      </c>
      <c r="BR99" s="22">
        <v>0</v>
      </c>
      <c r="BS99" s="22">
        <v>0</v>
      </c>
      <c r="BT99" s="22">
        <v>0</v>
      </c>
      <c r="BU99" s="22">
        <v>0</v>
      </c>
      <c r="BV99" s="22">
        <v>1</v>
      </c>
      <c r="BW99" s="22">
        <v>1</v>
      </c>
      <c r="BX99" s="22">
        <v>1</v>
      </c>
      <c r="BY99" s="22">
        <v>1</v>
      </c>
      <c r="BZ99" s="22">
        <v>2</v>
      </c>
      <c r="CA99" s="22">
        <v>2</v>
      </c>
      <c r="CB99" s="22">
        <v>3</v>
      </c>
      <c r="CC99" s="22">
        <v>3</v>
      </c>
      <c r="CD99" s="22">
        <v>3</v>
      </c>
      <c r="CE99" s="22">
        <v>5</v>
      </c>
      <c r="CF99" s="22">
        <v>5</v>
      </c>
      <c r="CG99" s="22">
        <v>5</v>
      </c>
      <c r="CH99" s="22">
        <v>5</v>
      </c>
      <c r="CI99" s="22">
        <v>5</v>
      </c>
      <c r="CJ99" s="22">
        <v>5</v>
      </c>
      <c r="CK99" s="22">
        <v>5</v>
      </c>
      <c r="CL99" s="22">
        <v>5</v>
      </c>
      <c r="CM99" s="22">
        <v>5</v>
      </c>
      <c r="CN99" s="22">
        <v>9</v>
      </c>
      <c r="CO99" s="22">
        <v>11</v>
      </c>
      <c r="CP99" s="22">
        <v>11</v>
      </c>
      <c r="CQ99" s="22">
        <v>12</v>
      </c>
      <c r="CR99" s="22">
        <v>12</v>
      </c>
      <c r="CS99" s="22">
        <v>12</v>
      </c>
      <c r="CT99" s="22">
        <v>13</v>
      </c>
      <c r="CU99" s="22">
        <v>13</v>
      </c>
      <c r="CV99" s="22">
        <v>15</v>
      </c>
      <c r="CW99" s="22">
        <v>15</v>
      </c>
      <c r="CX99" s="22">
        <v>16</v>
      </c>
      <c r="CY99" s="22">
        <v>16</v>
      </c>
      <c r="CZ99" s="22">
        <v>16</v>
      </c>
      <c r="DA99" s="22">
        <v>16</v>
      </c>
      <c r="DB99" s="22">
        <v>17</v>
      </c>
      <c r="DC99" s="22">
        <v>17</v>
      </c>
      <c r="DD99" s="22">
        <v>18</v>
      </c>
      <c r="DE99" s="22">
        <v>18</v>
      </c>
      <c r="DF99" s="22">
        <v>18</v>
      </c>
      <c r="DG99" s="22">
        <v>18</v>
      </c>
      <c r="DH99" s="22">
        <v>18</v>
      </c>
      <c r="DI99" s="22">
        <v>18</v>
      </c>
      <c r="DJ99" s="22">
        <v>19</v>
      </c>
      <c r="DK99" s="22">
        <v>19</v>
      </c>
      <c r="DL99" s="22">
        <v>19</v>
      </c>
      <c r="DM99" s="22">
        <v>19</v>
      </c>
      <c r="DN99" s="22">
        <v>19</v>
      </c>
      <c r="DO99" s="22">
        <v>19</v>
      </c>
      <c r="DP99" s="22">
        <v>21</v>
      </c>
      <c r="DQ99" s="22">
        <v>21</v>
      </c>
      <c r="DR99" s="22">
        <v>22</v>
      </c>
      <c r="DS99" s="22">
        <v>22</v>
      </c>
      <c r="DT99" s="22">
        <v>22</v>
      </c>
      <c r="DU99" s="22">
        <v>22</v>
      </c>
      <c r="DV99" s="22">
        <v>22</v>
      </c>
      <c r="DW99" s="22">
        <v>22</v>
      </c>
      <c r="DX99" s="22">
        <v>23</v>
      </c>
      <c r="DY99" s="22">
        <v>24</v>
      </c>
      <c r="DZ99" s="22">
        <v>24</v>
      </c>
      <c r="EA99" s="22">
        <v>24</v>
      </c>
      <c r="EB99" s="22">
        <v>24</v>
      </c>
      <c r="EC99" s="22">
        <v>24</v>
      </c>
      <c r="ED99" s="22">
        <v>24</v>
      </c>
      <c r="EE99" s="22">
        <v>24</v>
      </c>
      <c r="EF99" s="22">
        <v>25</v>
      </c>
      <c r="EG99" s="22">
        <v>25</v>
      </c>
      <c r="EH99" s="22">
        <v>25</v>
      </c>
      <c r="EI99" s="22">
        <v>25</v>
      </c>
      <c r="EJ99" s="22">
        <v>26</v>
      </c>
      <c r="EK99" s="22">
        <v>26</v>
      </c>
      <c r="EL99" s="22">
        <v>26</v>
      </c>
      <c r="EM99" s="22">
        <v>26</v>
      </c>
      <c r="EN99" s="22">
        <v>27</v>
      </c>
      <c r="EO99" s="22">
        <v>28</v>
      </c>
      <c r="EP99" s="22">
        <v>28</v>
      </c>
      <c r="EQ99" s="22">
        <v>28</v>
      </c>
      <c r="ER99" s="22">
        <v>28</v>
      </c>
      <c r="ES99" s="22">
        <v>30</v>
      </c>
      <c r="ET99" s="22">
        <v>30</v>
      </c>
      <c r="EU99" s="22">
        <v>30</v>
      </c>
      <c r="EV99" s="22">
        <v>30</v>
      </c>
      <c r="EW99" s="22">
        <v>30</v>
      </c>
      <c r="EX99" s="22">
        <v>30</v>
      </c>
      <c r="EY99" s="22">
        <v>30</v>
      </c>
      <c r="EZ99" s="22">
        <v>30</v>
      </c>
      <c r="FA99" s="22">
        <v>30</v>
      </c>
      <c r="FB99" s="22">
        <v>30</v>
      </c>
      <c r="FC99" s="22">
        <v>30</v>
      </c>
      <c r="FD99" s="22">
        <v>30</v>
      </c>
      <c r="FE99" s="22">
        <v>30</v>
      </c>
      <c r="FF99" s="22">
        <v>30</v>
      </c>
      <c r="FG99" s="22">
        <v>30</v>
      </c>
      <c r="FH99" s="22">
        <v>30</v>
      </c>
      <c r="FI99" s="22">
        <v>30</v>
      </c>
      <c r="FJ99" s="22">
        <v>30</v>
      </c>
      <c r="FK99" s="22">
        <v>30</v>
      </c>
      <c r="FL99" s="22">
        <v>30</v>
      </c>
      <c r="FM99" s="22">
        <v>30</v>
      </c>
      <c r="FN99" s="22">
        <v>30</v>
      </c>
      <c r="FO99" s="22">
        <v>30</v>
      </c>
      <c r="FP99" s="22">
        <v>30</v>
      </c>
      <c r="FQ99" s="22">
        <v>30</v>
      </c>
      <c r="FR99" s="22">
        <v>30</v>
      </c>
      <c r="FS99" s="22">
        <v>31</v>
      </c>
      <c r="FT99" s="22">
        <v>31</v>
      </c>
      <c r="FU99" s="22">
        <v>31</v>
      </c>
      <c r="FV99" t="e">
        <v>#N/A</v>
      </c>
      <c r="FW99" t="e">
        <v>#N/A</v>
      </c>
      <c r="FX99" t="e">
        <v>#N/A</v>
      </c>
      <c r="FY99" t="e">
        <v>#N/A</v>
      </c>
      <c r="FZ99" t="e">
        <v>#N/A</v>
      </c>
      <c r="GA99" t="e">
        <v>#N/A</v>
      </c>
      <c r="GB99" t="e">
        <v>#N/A</v>
      </c>
      <c r="GC99" t="e">
        <v>#N/A</v>
      </c>
      <c r="GD99" t="e">
        <v>#N/A</v>
      </c>
      <c r="GE99" t="e">
        <v>#N/A</v>
      </c>
      <c r="GF99" t="e">
        <v>#N/A</v>
      </c>
      <c r="GG99" t="e">
        <v>#N/A</v>
      </c>
      <c r="GH99" t="e">
        <v>#N/A</v>
      </c>
      <c r="GI99" t="e">
        <v>#N/A</v>
      </c>
      <c r="GJ99" t="e">
        <v>#N/A</v>
      </c>
      <c r="GK99" t="e">
        <v>#N/A</v>
      </c>
    </row>
    <row r="100" spans="1:193" x14ac:dyDescent="0.55000000000000004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0</v>
      </c>
      <c r="AG100" s="22">
        <v>0</v>
      </c>
      <c r="AH100" s="22">
        <v>0</v>
      </c>
      <c r="AI100" s="22">
        <v>0</v>
      </c>
      <c r="AJ100" s="22">
        <v>0</v>
      </c>
      <c r="AK100" s="22">
        <v>0</v>
      </c>
      <c r="AL100" s="22">
        <v>0</v>
      </c>
      <c r="AM100" s="22">
        <v>0</v>
      </c>
      <c r="AN100" s="22">
        <v>0</v>
      </c>
      <c r="AO100" s="22">
        <v>0</v>
      </c>
      <c r="AP100" s="22">
        <v>0</v>
      </c>
      <c r="AQ100" s="22">
        <v>0</v>
      </c>
      <c r="AR100" s="22">
        <v>0</v>
      </c>
      <c r="AS100" s="22">
        <v>0</v>
      </c>
      <c r="AT100" s="22">
        <v>0</v>
      </c>
      <c r="AU100" s="22">
        <v>0</v>
      </c>
      <c r="AV100" s="22">
        <v>0</v>
      </c>
      <c r="AW100" s="22">
        <v>0</v>
      </c>
      <c r="AX100" s="22">
        <v>1</v>
      </c>
      <c r="AY100" s="22">
        <v>3</v>
      </c>
      <c r="AZ100" s="22">
        <v>3</v>
      </c>
      <c r="BA100" s="22">
        <v>3</v>
      </c>
      <c r="BB100" s="22">
        <v>3</v>
      </c>
      <c r="BC100" s="22">
        <v>3</v>
      </c>
      <c r="BD100" s="22">
        <v>3</v>
      </c>
      <c r="BE100" s="22">
        <v>3</v>
      </c>
      <c r="BF100" s="22">
        <v>3</v>
      </c>
      <c r="BG100" s="22">
        <v>4</v>
      </c>
      <c r="BH100" s="22">
        <v>4</v>
      </c>
      <c r="BI100" s="22">
        <v>4</v>
      </c>
      <c r="BJ100" s="22">
        <v>4</v>
      </c>
      <c r="BK100" s="22">
        <v>4</v>
      </c>
      <c r="BL100" s="22">
        <v>4</v>
      </c>
      <c r="BM100" s="22">
        <v>6</v>
      </c>
      <c r="BN100" s="22">
        <v>6</v>
      </c>
      <c r="BO100" s="22">
        <v>8</v>
      </c>
      <c r="BP100" s="22">
        <v>8</v>
      </c>
      <c r="BQ100" s="22">
        <v>10</v>
      </c>
      <c r="BR100" s="22">
        <v>11</v>
      </c>
      <c r="BS100" s="22">
        <v>12</v>
      </c>
      <c r="BT100" s="22">
        <v>14</v>
      </c>
      <c r="BU100" s="22">
        <v>16</v>
      </c>
      <c r="BV100" s="22">
        <v>17</v>
      </c>
      <c r="BW100" s="22">
        <v>17</v>
      </c>
      <c r="BX100" s="22">
        <v>18</v>
      </c>
      <c r="BY100" s="22">
        <v>19</v>
      </c>
      <c r="BZ100" s="22">
        <v>19</v>
      </c>
      <c r="CA100" s="22">
        <v>19</v>
      </c>
      <c r="CB100" s="22">
        <v>19</v>
      </c>
      <c r="CC100" s="22">
        <v>20</v>
      </c>
      <c r="CD100" s="22">
        <v>20</v>
      </c>
      <c r="CE100" s="22">
        <v>20</v>
      </c>
      <c r="CF100" s="22">
        <v>20</v>
      </c>
      <c r="CG100" s="22">
        <v>21</v>
      </c>
      <c r="CH100" s="22">
        <v>21</v>
      </c>
      <c r="CI100" s="22">
        <v>21</v>
      </c>
      <c r="CJ100" s="22">
        <v>21</v>
      </c>
      <c r="CK100" s="22">
        <v>21</v>
      </c>
      <c r="CL100" s="22">
        <v>21</v>
      </c>
      <c r="CM100" s="22">
        <v>21</v>
      </c>
      <c r="CN100" s="22">
        <v>21</v>
      </c>
      <c r="CO100" s="22">
        <v>22</v>
      </c>
      <c r="CP100" s="22">
        <v>22</v>
      </c>
      <c r="CQ100" s="22">
        <v>22</v>
      </c>
      <c r="CR100" s="22">
        <v>24</v>
      </c>
      <c r="CS100" s="22">
        <v>24</v>
      </c>
      <c r="CT100" s="22">
        <v>24</v>
      </c>
      <c r="CU100" s="22">
        <v>24</v>
      </c>
      <c r="CV100" s="22">
        <v>24</v>
      </c>
      <c r="CW100" s="22">
        <v>24</v>
      </c>
      <c r="CX100" s="22">
        <v>24</v>
      </c>
      <c r="CY100" s="22">
        <v>25</v>
      </c>
      <c r="CZ100" s="22">
        <v>25</v>
      </c>
      <c r="DA100" s="22">
        <v>25</v>
      </c>
      <c r="DB100" s="22">
        <v>25</v>
      </c>
      <c r="DC100" s="22">
        <v>25</v>
      </c>
      <c r="DD100" s="22">
        <v>25</v>
      </c>
      <c r="DE100" s="22">
        <v>26</v>
      </c>
      <c r="DF100" s="22">
        <v>26</v>
      </c>
      <c r="DG100" s="22">
        <v>26</v>
      </c>
      <c r="DH100" s="22">
        <v>26</v>
      </c>
      <c r="DI100" s="22">
        <v>26</v>
      </c>
      <c r="DJ100" s="22">
        <v>26</v>
      </c>
      <c r="DK100" s="22">
        <v>26</v>
      </c>
      <c r="DL100" s="22">
        <v>26</v>
      </c>
      <c r="DM100" s="22">
        <v>26</v>
      </c>
      <c r="DN100" s="22">
        <v>26</v>
      </c>
      <c r="DO100" s="22">
        <v>26</v>
      </c>
      <c r="DP100" s="22">
        <v>26</v>
      </c>
      <c r="DQ100" s="22">
        <v>26</v>
      </c>
      <c r="DR100" s="22">
        <v>26</v>
      </c>
      <c r="DS100" s="22">
        <v>26</v>
      </c>
      <c r="DT100" s="22">
        <v>26</v>
      </c>
      <c r="DU100" s="22">
        <v>26</v>
      </c>
      <c r="DV100" s="22">
        <v>26</v>
      </c>
      <c r="DW100" s="22">
        <v>26</v>
      </c>
      <c r="DX100" s="22">
        <v>26</v>
      </c>
      <c r="DY100" s="22">
        <v>26</v>
      </c>
      <c r="DZ100" s="22">
        <v>26</v>
      </c>
      <c r="EA100" s="22">
        <v>26</v>
      </c>
      <c r="EB100" s="22">
        <v>27</v>
      </c>
      <c r="EC100" s="22">
        <v>27</v>
      </c>
      <c r="ED100" s="22">
        <v>27</v>
      </c>
      <c r="EE100" s="22">
        <v>27</v>
      </c>
      <c r="EF100" s="22">
        <v>28</v>
      </c>
      <c r="EG100" s="22">
        <v>28</v>
      </c>
      <c r="EH100" s="22">
        <v>29</v>
      </c>
      <c r="EI100" s="22">
        <v>30</v>
      </c>
      <c r="EJ100" s="22">
        <v>30</v>
      </c>
      <c r="EK100" s="22">
        <v>30</v>
      </c>
      <c r="EL100" s="22">
        <v>30</v>
      </c>
      <c r="EM100" s="22">
        <v>31</v>
      </c>
      <c r="EN100" s="22">
        <v>31</v>
      </c>
      <c r="EO100" s="22">
        <v>32</v>
      </c>
      <c r="EP100" s="22">
        <v>32</v>
      </c>
      <c r="EQ100" s="22">
        <v>32</v>
      </c>
      <c r="ER100" s="22">
        <v>32</v>
      </c>
      <c r="ES100" s="22">
        <v>32</v>
      </c>
      <c r="ET100" s="22">
        <v>32</v>
      </c>
      <c r="EU100" s="22">
        <v>32</v>
      </c>
      <c r="EV100" s="22">
        <v>32</v>
      </c>
      <c r="EW100" s="22">
        <v>32</v>
      </c>
      <c r="EX100" s="22">
        <v>32</v>
      </c>
      <c r="EY100" s="22">
        <v>32</v>
      </c>
      <c r="EZ100" s="22">
        <v>33</v>
      </c>
      <c r="FA100" s="22">
        <v>33</v>
      </c>
      <c r="FB100" s="22">
        <v>33</v>
      </c>
      <c r="FC100" s="22">
        <v>33</v>
      </c>
      <c r="FD100" s="22">
        <v>34</v>
      </c>
      <c r="FE100" s="22">
        <v>34</v>
      </c>
      <c r="FF100" s="22">
        <v>34</v>
      </c>
      <c r="FG100" s="22">
        <v>34</v>
      </c>
      <c r="FH100" s="22">
        <v>35</v>
      </c>
      <c r="FI100" s="22">
        <v>35</v>
      </c>
      <c r="FJ100" s="22">
        <v>35</v>
      </c>
      <c r="FK100" s="22">
        <v>36</v>
      </c>
      <c r="FL100" s="22">
        <v>36</v>
      </c>
      <c r="FM100" s="22">
        <v>36</v>
      </c>
      <c r="FN100" s="22">
        <v>36</v>
      </c>
      <c r="FO100" s="22">
        <v>36</v>
      </c>
      <c r="FP100" s="22">
        <v>36</v>
      </c>
      <c r="FQ100" s="22">
        <v>36</v>
      </c>
      <c r="FR100" s="22">
        <v>36</v>
      </c>
      <c r="FS100" s="22">
        <v>36</v>
      </c>
      <c r="FT100" s="22">
        <v>37</v>
      </c>
      <c r="FU100" s="22">
        <v>38</v>
      </c>
      <c r="FV100" t="e">
        <v>#N/A</v>
      </c>
      <c r="FW100" t="e">
        <v>#N/A</v>
      </c>
      <c r="FX100" t="e">
        <v>#N/A</v>
      </c>
      <c r="FY100" t="e">
        <v>#N/A</v>
      </c>
      <c r="FZ100" t="e">
        <v>#N/A</v>
      </c>
      <c r="GA100" t="e">
        <v>#N/A</v>
      </c>
      <c r="GB100" t="e">
        <v>#N/A</v>
      </c>
      <c r="GC100" t="e">
        <v>#N/A</v>
      </c>
      <c r="GD100" t="e">
        <v>#N/A</v>
      </c>
      <c r="GE100" t="e">
        <v>#N/A</v>
      </c>
      <c r="GF100" t="e">
        <v>#N/A</v>
      </c>
      <c r="GG100" t="e">
        <v>#N/A</v>
      </c>
      <c r="GH100" t="e">
        <v>#N/A</v>
      </c>
      <c r="GI100" t="e">
        <v>#N/A</v>
      </c>
      <c r="GJ100" t="e">
        <v>#N/A</v>
      </c>
      <c r="GK100" t="e">
        <v>#N/A</v>
      </c>
    </row>
    <row r="101" spans="1:193" x14ac:dyDescent="0.55000000000000004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0</v>
      </c>
      <c r="BE101" s="22">
        <v>0</v>
      </c>
      <c r="BF101" s="22">
        <v>0</v>
      </c>
      <c r="BG101" s="22">
        <v>0</v>
      </c>
      <c r="BH101" s="22">
        <v>0</v>
      </c>
      <c r="BI101" s="22">
        <v>0</v>
      </c>
      <c r="BJ101" s="22">
        <v>0</v>
      </c>
      <c r="BK101" s="22">
        <v>0</v>
      </c>
      <c r="BL101" s="22">
        <v>0</v>
      </c>
      <c r="BM101" s="22">
        <v>0</v>
      </c>
      <c r="BN101" s="22">
        <v>0</v>
      </c>
      <c r="BO101" s="22">
        <v>0</v>
      </c>
      <c r="BP101" s="22">
        <v>0</v>
      </c>
      <c r="BQ101" s="22">
        <v>0</v>
      </c>
      <c r="BR101" s="22">
        <v>0</v>
      </c>
      <c r="BS101" s="22">
        <v>0</v>
      </c>
      <c r="BT101" s="22">
        <v>0</v>
      </c>
      <c r="BU101" s="22">
        <v>0</v>
      </c>
      <c r="BV101" s="22">
        <v>0</v>
      </c>
      <c r="BW101" s="22">
        <v>1</v>
      </c>
      <c r="BX101" s="22">
        <v>3</v>
      </c>
      <c r="BY101" s="22">
        <v>3</v>
      </c>
      <c r="BZ101" s="22">
        <v>3</v>
      </c>
      <c r="CA101" s="22">
        <v>4</v>
      </c>
      <c r="CB101" s="22">
        <v>4</v>
      </c>
      <c r="CC101" s="22">
        <v>5</v>
      </c>
      <c r="CD101" s="22">
        <v>5</v>
      </c>
      <c r="CE101" s="22">
        <v>5</v>
      </c>
      <c r="CF101" s="22">
        <v>6</v>
      </c>
      <c r="CG101" s="22">
        <v>6</v>
      </c>
      <c r="CH101" s="22">
        <v>6</v>
      </c>
      <c r="CI101" s="22">
        <v>6</v>
      </c>
      <c r="CJ101" s="22">
        <v>7</v>
      </c>
      <c r="CK101" s="22">
        <v>7</v>
      </c>
      <c r="CL101" s="22">
        <v>8</v>
      </c>
      <c r="CM101" s="22">
        <v>8</v>
      </c>
      <c r="CN101" s="22">
        <v>8</v>
      </c>
      <c r="CO101" s="22">
        <v>8</v>
      </c>
      <c r="CP101" s="22">
        <v>8</v>
      </c>
      <c r="CQ101" s="22">
        <v>8</v>
      </c>
      <c r="CR101" s="22">
        <v>11</v>
      </c>
      <c r="CS101" s="22">
        <v>12</v>
      </c>
      <c r="CT101" s="22">
        <v>12</v>
      </c>
      <c r="CU101" s="22">
        <v>16</v>
      </c>
      <c r="CV101" s="22">
        <v>16</v>
      </c>
      <c r="CW101" s="22">
        <v>16</v>
      </c>
      <c r="CX101" s="22">
        <v>18</v>
      </c>
      <c r="CY101" s="22">
        <v>18</v>
      </c>
      <c r="CZ101" s="22">
        <v>18</v>
      </c>
      <c r="DA101" s="22">
        <v>18</v>
      </c>
      <c r="DB101" s="22">
        <v>20</v>
      </c>
      <c r="DC101" s="22">
        <v>20</v>
      </c>
      <c r="DD101" s="22">
        <v>20</v>
      </c>
      <c r="DE101" s="22">
        <v>20</v>
      </c>
      <c r="DF101" s="22">
        <v>20</v>
      </c>
      <c r="DG101" s="22">
        <v>20</v>
      </c>
      <c r="DH101" s="22">
        <v>20</v>
      </c>
      <c r="DI101" s="22">
        <v>20</v>
      </c>
      <c r="DJ101" s="22">
        <v>20</v>
      </c>
      <c r="DK101" s="22">
        <v>20</v>
      </c>
      <c r="DL101" s="22">
        <v>20</v>
      </c>
      <c r="DM101" s="22">
        <v>20</v>
      </c>
      <c r="DN101" s="22">
        <v>21</v>
      </c>
      <c r="DO101" s="22">
        <v>22</v>
      </c>
      <c r="DP101" s="22">
        <v>23</v>
      </c>
      <c r="DQ101" s="22">
        <v>23</v>
      </c>
      <c r="DR101" s="22">
        <v>23</v>
      </c>
      <c r="DS101" s="22">
        <v>24</v>
      </c>
      <c r="DT101" s="22">
        <v>26</v>
      </c>
      <c r="DU101" s="22">
        <v>26</v>
      </c>
      <c r="DV101" s="22">
        <v>26</v>
      </c>
      <c r="DW101" s="22">
        <v>26</v>
      </c>
      <c r="DX101" s="22">
        <v>27</v>
      </c>
      <c r="DY101" s="22">
        <v>27</v>
      </c>
      <c r="DZ101" s="22">
        <v>27</v>
      </c>
      <c r="EA101" s="22">
        <v>27</v>
      </c>
      <c r="EB101" s="22">
        <v>27</v>
      </c>
      <c r="EC101" s="22">
        <v>27</v>
      </c>
      <c r="ED101" s="22">
        <v>28</v>
      </c>
      <c r="EE101" s="22">
        <v>28</v>
      </c>
      <c r="EF101" s="22">
        <v>28</v>
      </c>
      <c r="EG101" s="22">
        <v>30</v>
      </c>
      <c r="EH101" s="22">
        <v>30</v>
      </c>
      <c r="EI101" s="22">
        <v>30</v>
      </c>
      <c r="EJ101" s="22">
        <v>30</v>
      </c>
      <c r="EK101" s="22">
        <v>31</v>
      </c>
      <c r="EL101" s="22">
        <v>31</v>
      </c>
      <c r="EM101" s="22">
        <v>31</v>
      </c>
      <c r="EN101" s="22">
        <v>32</v>
      </c>
      <c r="EO101" s="22">
        <v>32</v>
      </c>
      <c r="EP101" s="22">
        <v>32</v>
      </c>
      <c r="EQ101" s="22">
        <v>33</v>
      </c>
      <c r="ER101" s="22">
        <v>33</v>
      </c>
      <c r="ES101" s="22">
        <v>33</v>
      </c>
      <c r="ET101" s="22">
        <v>33</v>
      </c>
      <c r="EU101" s="22">
        <v>33</v>
      </c>
      <c r="EV101" s="22">
        <v>33</v>
      </c>
      <c r="EW101" s="22">
        <v>34</v>
      </c>
      <c r="EX101" s="22">
        <v>34</v>
      </c>
      <c r="EY101" s="22">
        <v>34</v>
      </c>
      <c r="EZ101" s="22">
        <v>34</v>
      </c>
      <c r="FA101" s="22">
        <v>34</v>
      </c>
      <c r="FB101" s="22">
        <v>34</v>
      </c>
      <c r="FC101" s="22">
        <v>34</v>
      </c>
      <c r="FD101" s="22">
        <v>34</v>
      </c>
      <c r="FE101" s="22">
        <v>36</v>
      </c>
      <c r="FF101" s="22">
        <v>36</v>
      </c>
      <c r="FG101" s="22">
        <v>37</v>
      </c>
      <c r="FH101" s="22">
        <v>37</v>
      </c>
      <c r="FI101" s="22">
        <v>37</v>
      </c>
      <c r="FJ101" s="22">
        <v>37</v>
      </c>
      <c r="FK101" s="22">
        <v>37</v>
      </c>
      <c r="FL101" s="22">
        <v>39</v>
      </c>
      <c r="FM101" s="22">
        <v>41</v>
      </c>
      <c r="FN101" s="22">
        <v>41</v>
      </c>
      <c r="FO101" s="22">
        <v>42</v>
      </c>
      <c r="FP101" s="22">
        <v>47</v>
      </c>
      <c r="FQ101" s="22">
        <v>47</v>
      </c>
      <c r="FR101" s="22">
        <v>51</v>
      </c>
      <c r="FS101" s="22">
        <v>51</v>
      </c>
      <c r="FT101" s="22">
        <v>51</v>
      </c>
      <c r="FU101" s="22">
        <v>51</v>
      </c>
      <c r="FV101" t="e">
        <v>#N/A</v>
      </c>
      <c r="FW101" t="e">
        <v>#N/A</v>
      </c>
      <c r="FX101" t="e">
        <v>#N/A</v>
      </c>
      <c r="FY101" t="e">
        <v>#N/A</v>
      </c>
      <c r="FZ101" t="e">
        <v>#N/A</v>
      </c>
      <c r="GA101" t="e">
        <v>#N/A</v>
      </c>
      <c r="GB101" t="e">
        <v>#N/A</v>
      </c>
      <c r="GC101" t="e">
        <v>#N/A</v>
      </c>
      <c r="GD101" t="e">
        <v>#N/A</v>
      </c>
      <c r="GE101" t="e">
        <v>#N/A</v>
      </c>
      <c r="GF101" t="e">
        <v>#N/A</v>
      </c>
      <c r="GG101" t="e">
        <v>#N/A</v>
      </c>
      <c r="GH101" t="e">
        <v>#N/A</v>
      </c>
      <c r="GI101" t="e">
        <v>#N/A</v>
      </c>
      <c r="GJ101" t="e">
        <v>#N/A</v>
      </c>
      <c r="GK101" t="e">
        <v>#N/A</v>
      </c>
    </row>
    <row r="102" spans="1:193" x14ac:dyDescent="0.55000000000000004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0</v>
      </c>
      <c r="BM102" s="22">
        <v>0</v>
      </c>
      <c r="BN102" s="22">
        <v>0</v>
      </c>
      <c r="BO102" s="22">
        <v>0</v>
      </c>
      <c r="BP102" s="22">
        <v>0</v>
      </c>
      <c r="BQ102" s="22">
        <v>0</v>
      </c>
      <c r="BR102" s="22">
        <v>0</v>
      </c>
      <c r="BS102" s="22">
        <v>0</v>
      </c>
      <c r="BT102" s="22">
        <v>0</v>
      </c>
      <c r="BU102" s="22">
        <v>1</v>
      </c>
      <c r="BV102" s="22">
        <v>1</v>
      </c>
      <c r="BW102" s="22">
        <v>1</v>
      </c>
      <c r="BX102" s="22">
        <v>1</v>
      </c>
      <c r="BY102" s="22">
        <v>1</v>
      </c>
      <c r="BZ102" s="22">
        <v>1</v>
      </c>
      <c r="CA102" s="22">
        <v>1</v>
      </c>
      <c r="CB102" s="22">
        <v>1</v>
      </c>
      <c r="CC102" s="22">
        <v>1</v>
      </c>
      <c r="CD102" s="22">
        <v>1</v>
      </c>
      <c r="CE102" s="22">
        <v>1</v>
      </c>
      <c r="CF102" s="22">
        <v>1</v>
      </c>
      <c r="CG102" s="22">
        <v>1</v>
      </c>
      <c r="CH102" s="22">
        <v>1</v>
      </c>
      <c r="CI102" s="22">
        <v>1</v>
      </c>
      <c r="CJ102" s="22">
        <v>1</v>
      </c>
      <c r="CK102" s="22">
        <v>1</v>
      </c>
      <c r="CL102" s="22">
        <v>1</v>
      </c>
      <c r="CM102" s="22">
        <v>1</v>
      </c>
      <c r="CN102" s="22">
        <v>1</v>
      </c>
      <c r="CO102" s="22">
        <v>1</v>
      </c>
      <c r="CP102" s="22">
        <v>2</v>
      </c>
      <c r="CQ102" s="22">
        <v>2</v>
      </c>
      <c r="CR102" s="22">
        <v>2</v>
      </c>
      <c r="CS102" s="22">
        <v>2</v>
      </c>
      <c r="CT102" s="22">
        <v>2</v>
      </c>
      <c r="CU102" s="22">
        <v>2</v>
      </c>
      <c r="CV102" s="22">
        <v>2</v>
      </c>
      <c r="CW102" s="22">
        <v>3</v>
      </c>
      <c r="CX102" s="22">
        <v>3</v>
      </c>
      <c r="CY102" s="22">
        <v>3</v>
      </c>
      <c r="CZ102" s="22">
        <v>3</v>
      </c>
      <c r="DA102" s="22">
        <v>3</v>
      </c>
      <c r="DB102" s="22">
        <v>3</v>
      </c>
      <c r="DC102" s="22">
        <v>3</v>
      </c>
      <c r="DD102" s="22">
        <v>3</v>
      </c>
      <c r="DE102" s="22">
        <v>3</v>
      </c>
      <c r="DF102" s="22">
        <v>3</v>
      </c>
      <c r="DG102" s="22">
        <v>3</v>
      </c>
      <c r="DH102" s="22">
        <v>3</v>
      </c>
      <c r="DI102" s="22">
        <v>3</v>
      </c>
      <c r="DJ102" s="22">
        <v>3</v>
      </c>
      <c r="DK102" s="22">
        <v>3</v>
      </c>
      <c r="DL102" s="22">
        <v>3</v>
      </c>
      <c r="DM102" s="22">
        <v>3</v>
      </c>
      <c r="DN102" s="22">
        <v>3</v>
      </c>
      <c r="DO102" s="22">
        <v>3</v>
      </c>
      <c r="DP102" s="22">
        <v>3</v>
      </c>
      <c r="DQ102" s="22">
        <v>3</v>
      </c>
      <c r="DR102" s="22">
        <v>3</v>
      </c>
      <c r="DS102" s="22">
        <v>3</v>
      </c>
      <c r="DT102" s="22">
        <v>3</v>
      </c>
      <c r="DU102" s="22">
        <v>3</v>
      </c>
      <c r="DV102" s="22">
        <v>3</v>
      </c>
      <c r="DW102" s="22">
        <v>3</v>
      </c>
      <c r="DX102" s="22">
        <v>4</v>
      </c>
      <c r="DY102" s="22">
        <v>5</v>
      </c>
      <c r="DZ102" s="22">
        <v>5</v>
      </c>
      <c r="EA102" s="22">
        <v>5</v>
      </c>
      <c r="EB102" s="22">
        <v>5</v>
      </c>
      <c r="EC102" s="22">
        <v>5</v>
      </c>
      <c r="ED102" s="22">
        <v>5</v>
      </c>
      <c r="EE102" s="22">
        <v>5</v>
      </c>
      <c r="EF102" s="22">
        <v>5</v>
      </c>
      <c r="EG102" s="22">
        <v>5</v>
      </c>
      <c r="EH102" s="22">
        <v>5</v>
      </c>
      <c r="EI102" s="22">
        <v>5</v>
      </c>
      <c r="EJ102" s="22">
        <v>5</v>
      </c>
      <c r="EK102" s="22">
        <v>5</v>
      </c>
      <c r="EL102" s="22">
        <v>5</v>
      </c>
      <c r="EM102" s="22">
        <v>5</v>
      </c>
      <c r="EN102" s="22">
        <v>6</v>
      </c>
      <c r="EO102" s="22">
        <v>8</v>
      </c>
      <c r="EP102" s="22">
        <v>10</v>
      </c>
      <c r="EQ102" s="22">
        <v>10</v>
      </c>
      <c r="ER102" s="22">
        <v>10</v>
      </c>
      <c r="ES102" s="22">
        <v>10</v>
      </c>
      <c r="ET102" s="22">
        <v>10</v>
      </c>
      <c r="EU102" s="22">
        <v>10</v>
      </c>
      <c r="EV102" s="22">
        <v>10</v>
      </c>
      <c r="EW102" s="22">
        <v>10</v>
      </c>
      <c r="EX102" s="22">
        <v>10</v>
      </c>
      <c r="EY102" s="22">
        <v>17</v>
      </c>
      <c r="EZ102" s="22">
        <v>18</v>
      </c>
      <c r="FA102" s="22">
        <v>18</v>
      </c>
      <c r="FB102" s="22">
        <v>18</v>
      </c>
      <c r="FC102" s="22">
        <v>18</v>
      </c>
      <c r="FD102" s="22">
        <v>21</v>
      </c>
      <c r="FE102" s="22">
        <v>23</v>
      </c>
      <c r="FF102" s="22">
        <v>24</v>
      </c>
      <c r="FG102" s="22">
        <v>25</v>
      </c>
      <c r="FH102" s="22">
        <v>26</v>
      </c>
      <c r="FI102" s="22">
        <v>27</v>
      </c>
      <c r="FJ102" s="22">
        <v>27</v>
      </c>
      <c r="FK102" s="22">
        <v>32</v>
      </c>
      <c r="FL102" s="22">
        <v>34</v>
      </c>
      <c r="FM102" s="22">
        <v>35</v>
      </c>
      <c r="FN102" s="22">
        <v>36</v>
      </c>
      <c r="FO102" s="22">
        <v>38</v>
      </c>
      <c r="FP102" s="22">
        <v>38</v>
      </c>
      <c r="FQ102" s="22">
        <v>38</v>
      </c>
      <c r="FR102" s="22">
        <v>39</v>
      </c>
      <c r="FS102" s="22">
        <v>40</v>
      </c>
      <c r="FT102" s="22">
        <v>42</v>
      </c>
      <c r="FU102" s="22">
        <v>43</v>
      </c>
      <c r="FV102" t="e">
        <v>#N/A</v>
      </c>
      <c r="FW102" t="e">
        <v>#N/A</v>
      </c>
      <c r="FX102" t="e">
        <v>#N/A</v>
      </c>
      <c r="FY102" t="e">
        <v>#N/A</v>
      </c>
      <c r="FZ102" t="e">
        <v>#N/A</v>
      </c>
      <c r="GA102" t="e">
        <v>#N/A</v>
      </c>
      <c r="GB102" t="e">
        <v>#N/A</v>
      </c>
      <c r="GC102" t="e">
        <v>#N/A</v>
      </c>
      <c r="GD102" t="e">
        <v>#N/A</v>
      </c>
      <c r="GE102" t="e">
        <v>#N/A</v>
      </c>
      <c r="GF102" t="e">
        <v>#N/A</v>
      </c>
      <c r="GG102" t="e">
        <v>#N/A</v>
      </c>
      <c r="GH102" t="e">
        <v>#N/A</v>
      </c>
      <c r="GI102" t="e">
        <v>#N/A</v>
      </c>
      <c r="GJ102" t="e">
        <v>#N/A</v>
      </c>
      <c r="GK102" t="e">
        <v>#N/A</v>
      </c>
    </row>
    <row r="103" spans="1:193" x14ac:dyDescent="0.55000000000000004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0</v>
      </c>
      <c r="AS103" s="22">
        <v>0</v>
      </c>
      <c r="AT103" s="22">
        <v>0</v>
      </c>
      <c r="AU103" s="22">
        <v>0</v>
      </c>
      <c r="AV103" s="22">
        <v>0</v>
      </c>
      <c r="AW103" s="22">
        <v>0</v>
      </c>
      <c r="AX103" s="22">
        <v>0</v>
      </c>
      <c r="AY103" s="22">
        <v>0</v>
      </c>
      <c r="AZ103" s="22">
        <v>0</v>
      </c>
      <c r="BA103" s="22">
        <v>0</v>
      </c>
      <c r="BB103" s="22">
        <v>0</v>
      </c>
      <c r="BC103" s="22">
        <v>0</v>
      </c>
      <c r="BD103" s="22">
        <v>0</v>
      </c>
      <c r="BE103" s="22">
        <v>0</v>
      </c>
      <c r="BF103" s="22">
        <v>0</v>
      </c>
      <c r="BG103" s="22">
        <v>0</v>
      </c>
      <c r="BH103" s="22">
        <v>0</v>
      </c>
      <c r="BI103" s="22">
        <v>0</v>
      </c>
      <c r="BJ103" s="22">
        <v>0</v>
      </c>
      <c r="BK103" s="22">
        <v>0</v>
      </c>
      <c r="BL103" s="22">
        <v>0</v>
      </c>
      <c r="BM103" s="22">
        <v>0</v>
      </c>
      <c r="BN103" s="22">
        <v>0</v>
      </c>
      <c r="BO103" s="22">
        <v>0</v>
      </c>
      <c r="BP103" s="22">
        <v>0</v>
      </c>
      <c r="BQ103" s="22">
        <v>0</v>
      </c>
      <c r="BR103" s="22">
        <v>0</v>
      </c>
      <c r="BS103" s="22">
        <v>0</v>
      </c>
      <c r="BT103" s="22">
        <v>0</v>
      </c>
      <c r="BU103" s="22">
        <v>0</v>
      </c>
      <c r="BV103" s="22">
        <v>0</v>
      </c>
      <c r="BW103" s="22">
        <v>1</v>
      </c>
      <c r="BX103" s="22">
        <v>1</v>
      </c>
      <c r="BY103" s="22">
        <v>1</v>
      </c>
      <c r="BZ103" s="22">
        <v>1</v>
      </c>
      <c r="CA103" s="22">
        <v>1</v>
      </c>
      <c r="CB103" s="22">
        <v>1</v>
      </c>
      <c r="CC103" s="22">
        <v>1</v>
      </c>
      <c r="CD103" s="22">
        <v>1</v>
      </c>
      <c r="CE103" s="22">
        <v>1</v>
      </c>
      <c r="CF103" s="22">
        <v>1</v>
      </c>
      <c r="CG103" s="22">
        <v>1</v>
      </c>
      <c r="CH103" s="22">
        <v>1</v>
      </c>
      <c r="CI103" s="22">
        <v>1</v>
      </c>
      <c r="CJ103" s="22">
        <v>1</v>
      </c>
      <c r="CK103" s="22">
        <v>1</v>
      </c>
      <c r="CL103" s="22">
        <v>1</v>
      </c>
      <c r="CM103" s="22">
        <v>1</v>
      </c>
      <c r="CN103" s="22">
        <v>1</v>
      </c>
      <c r="CO103" s="22">
        <v>1</v>
      </c>
      <c r="CP103" s="22">
        <v>1</v>
      </c>
      <c r="CQ103" s="22">
        <v>1</v>
      </c>
      <c r="CR103" s="22">
        <v>1</v>
      </c>
      <c r="CS103" s="22">
        <v>1</v>
      </c>
      <c r="CT103" s="22">
        <v>1</v>
      </c>
      <c r="CU103" s="22">
        <v>1</v>
      </c>
      <c r="CV103" s="22">
        <v>1</v>
      </c>
      <c r="CW103" s="22">
        <v>1</v>
      </c>
      <c r="CX103" s="22">
        <v>1</v>
      </c>
      <c r="CY103" s="22">
        <v>1</v>
      </c>
      <c r="CZ103" s="22">
        <v>1</v>
      </c>
      <c r="DA103" s="22">
        <v>1</v>
      </c>
      <c r="DB103" s="22">
        <v>1</v>
      </c>
      <c r="DC103" s="22">
        <v>1</v>
      </c>
      <c r="DD103" s="22">
        <v>1</v>
      </c>
      <c r="DE103" s="22">
        <v>1</v>
      </c>
      <c r="DF103" s="22">
        <v>1</v>
      </c>
      <c r="DG103" s="22">
        <v>1</v>
      </c>
      <c r="DH103" s="22">
        <v>1</v>
      </c>
      <c r="DI103" s="22">
        <v>1</v>
      </c>
      <c r="DJ103" s="22">
        <v>1</v>
      </c>
      <c r="DK103" s="22">
        <v>1</v>
      </c>
      <c r="DL103" s="22">
        <v>1</v>
      </c>
      <c r="DM103" s="22">
        <v>1</v>
      </c>
      <c r="DN103" s="22">
        <v>1</v>
      </c>
      <c r="DO103" s="22">
        <v>1</v>
      </c>
      <c r="DP103" s="22">
        <v>1</v>
      </c>
      <c r="DQ103" s="22">
        <v>1</v>
      </c>
      <c r="DR103" s="22">
        <v>1</v>
      </c>
      <c r="DS103" s="22">
        <v>1</v>
      </c>
      <c r="DT103" s="22">
        <v>1</v>
      </c>
      <c r="DU103" s="22">
        <v>1</v>
      </c>
      <c r="DV103" s="22">
        <v>1</v>
      </c>
      <c r="DW103" s="22">
        <v>1</v>
      </c>
      <c r="DX103" s="22">
        <v>1</v>
      </c>
      <c r="DY103" s="22">
        <v>1</v>
      </c>
      <c r="DZ103" s="22">
        <v>1</v>
      </c>
      <c r="EA103" s="22">
        <v>1</v>
      </c>
      <c r="EB103" s="22">
        <v>1</v>
      </c>
      <c r="EC103" s="22">
        <v>1</v>
      </c>
      <c r="ED103" s="22">
        <v>1</v>
      </c>
      <c r="EE103" s="22">
        <v>1</v>
      </c>
      <c r="EF103" s="22">
        <v>1</v>
      </c>
      <c r="EG103" s="22">
        <v>1</v>
      </c>
      <c r="EH103" s="22">
        <v>1</v>
      </c>
      <c r="EI103" s="22">
        <v>1</v>
      </c>
      <c r="EJ103" s="22">
        <v>1</v>
      </c>
      <c r="EK103" s="22">
        <v>1</v>
      </c>
      <c r="EL103" s="22">
        <v>1</v>
      </c>
      <c r="EM103" s="22">
        <v>1</v>
      </c>
      <c r="EN103" s="22">
        <v>1</v>
      </c>
      <c r="EO103" s="22">
        <v>1</v>
      </c>
      <c r="EP103" s="22">
        <v>1</v>
      </c>
      <c r="EQ103" s="22">
        <v>1</v>
      </c>
      <c r="ER103" s="22">
        <v>1</v>
      </c>
      <c r="ES103" s="22">
        <v>1</v>
      </c>
      <c r="ET103" s="22">
        <v>1</v>
      </c>
      <c r="EU103" s="22">
        <v>1</v>
      </c>
      <c r="EV103" s="22">
        <v>1</v>
      </c>
      <c r="EW103" s="22">
        <v>1</v>
      </c>
      <c r="EX103" s="22">
        <v>1</v>
      </c>
      <c r="EY103" s="22">
        <v>2</v>
      </c>
      <c r="EZ103" s="22">
        <v>1</v>
      </c>
      <c r="FA103" s="22">
        <v>1</v>
      </c>
      <c r="FB103" s="22">
        <v>1</v>
      </c>
      <c r="FC103" s="22">
        <v>1</v>
      </c>
      <c r="FD103" s="22">
        <v>1</v>
      </c>
      <c r="FE103" s="22">
        <v>1</v>
      </c>
      <c r="FF103" s="22">
        <v>1</v>
      </c>
      <c r="FG103" s="22">
        <v>1</v>
      </c>
      <c r="FH103" s="22">
        <v>1</v>
      </c>
      <c r="FI103" s="22">
        <v>1</v>
      </c>
      <c r="FJ103" s="22">
        <v>1</v>
      </c>
      <c r="FK103" s="22">
        <v>1</v>
      </c>
      <c r="FL103" s="22">
        <v>1</v>
      </c>
      <c r="FM103" s="22">
        <v>1</v>
      </c>
      <c r="FN103" s="22">
        <v>1</v>
      </c>
      <c r="FO103" s="22">
        <v>1</v>
      </c>
      <c r="FP103" s="22">
        <v>1</v>
      </c>
      <c r="FQ103" s="22">
        <v>1</v>
      </c>
      <c r="FR103" s="22">
        <v>1</v>
      </c>
      <c r="FS103" s="22">
        <v>1</v>
      </c>
      <c r="FT103" s="22">
        <v>1</v>
      </c>
      <c r="FU103" s="22">
        <v>1</v>
      </c>
      <c r="FV103" t="e">
        <v>#N/A</v>
      </c>
      <c r="FW103" t="e">
        <v>#N/A</v>
      </c>
      <c r="FX103" t="e">
        <v>#N/A</v>
      </c>
      <c r="FY103" t="e">
        <v>#N/A</v>
      </c>
      <c r="FZ103" t="e">
        <v>#N/A</v>
      </c>
      <c r="GA103" t="e">
        <v>#N/A</v>
      </c>
      <c r="GB103" t="e">
        <v>#N/A</v>
      </c>
      <c r="GC103" t="e">
        <v>#N/A</v>
      </c>
      <c r="GD103" t="e">
        <v>#N/A</v>
      </c>
      <c r="GE103" t="e">
        <v>#N/A</v>
      </c>
      <c r="GF103" t="e">
        <v>#N/A</v>
      </c>
      <c r="GG103" t="e">
        <v>#N/A</v>
      </c>
      <c r="GH103" t="e">
        <v>#N/A</v>
      </c>
      <c r="GI103" t="e">
        <v>#N/A</v>
      </c>
      <c r="GJ103" t="e">
        <v>#N/A</v>
      </c>
      <c r="GK103" t="e">
        <v>#N/A</v>
      </c>
    </row>
    <row r="104" spans="1:193" x14ac:dyDescent="0.55000000000000004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0</v>
      </c>
      <c r="AN104" s="22">
        <v>0</v>
      </c>
      <c r="AO104" s="22">
        <v>0</v>
      </c>
      <c r="AP104" s="22">
        <v>0</v>
      </c>
      <c r="AQ104" s="22">
        <v>0</v>
      </c>
      <c r="AR104" s="22">
        <v>0</v>
      </c>
      <c r="AS104" s="22">
        <v>0</v>
      </c>
      <c r="AT104" s="22">
        <v>0</v>
      </c>
      <c r="AU104" s="22">
        <v>0</v>
      </c>
      <c r="AV104" s="22">
        <v>0</v>
      </c>
      <c r="AW104" s="22">
        <v>0</v>
      </c>
      <c r="AX104" s="22">
        <v>0</v>
      </c>
      <c r="AY104" s="22">
        <v>0</v>
      </c>
      <c r="AZ104" s="22">
        <v>0</v>
      </c>
      <c r="BA104" s="22">
        <v>0</v>
      </c>
      <c r="BB104" s="22">
        <v>0</v>
      </c>
      <c r="BC104" s="22">
        <v>0</v>
      </c>
      <c r="BD104" s="22">
        <v>0</v>
      </c>
      <c r="BE104" s="22">
        <v>0</v>
      </c>
      <c r="BF104" s="22">
        <v>0</v>
      </c>
      <c r="BG104" s="22">
        <v>0</v>
      </c>
      <c r="BH104" s="22">
        <v>0</v>
      </c>
      <c r="BI104" s="22">
        <v>1</v>
      </c>
      <c r="BJ104" s="22">
        <v>1</v>
      </c>
      <c r="BK104" s="22">
        <v>1</v>
      </c>
      <c r="BL104" s="22">
        <v>2</v>
      </c>
      <c r="BM104" s="22">
        <v>4</v>
      </c>
      <c r="BN104" s="22">
        <v>4</v>
      </c>
      <c r="BO104" s="22">
        <v>5</v>
      </c>
      <c r="BP104" s="22">
        <v>7</v>
      </c>
      <c r="BQ104" s="22">
        <v>7</v>
      </c>
      <c r="BR104" s="22">
        <v>7</v>
      </c>
      <c r="BS104" s="22">
        <v>8</v>
      </c>
      <c r="BT104" s="22">
        <v>8</v>
      </c>
      <c r="BU104" s="22">
        <v>9</v>
      </c>
      <c r="BV104" s="22">
        <v>9</v>
      </c>
      <c r="BW104" s="22">
        <v>11</v>
      </c>
      <c r="BX104" s="22">
        <v>13</v>
      </c>
      <c r="BY104" s="22">
        <v>15</v>
      </c>
      <c r="BZ104" s="22">
        <v>15</v>
      </c>
      <c r="CA104" s="22">
        <v>15</v>
      </c>
      <c r="CB104" s="22">
        <v>16</v>
      </c>
      <c r="CC104" s="22">
        <v>22</v>
      </c>
      <c r="CD104" s="22">
        <v>23</v>
      </c>
      <c r="CE104" s="22">
        <v>23</v>
      </c>
      <c r="CF104" s="22">
        <v>24</v>
      </c>
      <c r="CG104" s="22">
        <v>29</v>
      </c>
      <c r="CH104" s="22">
        <v>30</v>
      </c>
      <c r="CI104" s="22">
        <v>32</v>
      </c>
      <c r="CJ104" s="22">
        <v>33</v>
      </c>
      <c r="CK104" s="22">
        <v>33</v>
      </c>
      <c r="CL104" s="22">
        <v>35</v>
      </c>
      <c r="CM104" s="22">
        <v>37</v>
      </c>
      <c r="CN104" s="22">
        <v>38</v>
      </c>
      <c r="CO104" s="22">
        <v>38</v>
      </c>
      <c r="CP104" s="22">
        <v>40</v>
      </c>
      <c r="CQ104" s="22">
        <v>40</v>
      </c>
      <c r="CR104" s="22">
        <v>41</v>
      </c>
      <c r="CS104" s="22">
        <v>41</v>
      </c>
      <c r="CT104" s="22">
        <v>41</v>
      </c>
      <c r="CU104" s="22">
        <v>44</v>
      </c>
      <c r="CV104" s="22">
        <v>45</v>
      </c>
      <c r="CW104" s="22">
        <v>45</v>
      </c>
      <c r="CX104" s="22">
        <v>45</v>
      </c>
      <c r="CY104" s="22">
        <v>46</v>
      </c>
      <c r="CZ104" s="22">
        <v>46</v>
      </c>
      <c r="DA104" s="22">
        <v>46</v>
      </c>
      <c r="DB104" s="22">
        <v>46</v>
      </c>
      <c r="DC104" s="22">
        <v>48</v>
      </c>
      <c r="DD104" s="22">
        <v>49</v>
      </c>
      <c r="DE104" s="22">
        <v>49</v>
      </c>
      <c r="DF104" s="22">
        <v>49</v>
      </c>
      <c r="DG104" s="22">
        <v>50</v>
      </c>
      <c r="DH104" s="22">
        <v>50</v>
      </c>
      <c r="DI104" s="22">
        <v>50</v>
      </c>
      <c r="DJ104" s="22">
        <v>54</v>
      </c>
      <c r="DK104" s="22">
        <v>54</v>
      </c>
      <c r="DL104" s="22">
        <v>54</v>
      </c>
      <c r="DM104" s="22">
        <v>55</v>
      </c>
      <c r="DN104" s="22">
        <v>56</v>
      </c>
      <c r="DO104" s="22">
        <v>59</v>
      </c>
      <c r="DP104" s="22">
        <v>60</v>
      </c>
      <c r="DQ104" s="22">
        <v>60</v>
      </c>
      <c r="DR104" s="22">
        <v>61</v>
      </c>
      <c r="DS104" s="22">
        <v>61</v>
      </c>
      <c r="DT104" s="22">
        <v>63</v>
      </c>
      <c r="DU104" s="22">
        <v>63</v>
      </c>
      <c r="DV104" s="22">
        <v>63</v>
      </c>
      <c r="DW104" s="22">
        <v>65</v>
      </c>
      <c r="DX104" s="22">
        <v>66</v>
      </c>
      <c r="DY104" s="22">
        <v>68</v>
      </c>
      <c r="DZ104" s="22">
        <v>68</v>
      </c>
      <c r="EA104" s="22">
        <v>70</v>
      </c>
      <c r="EB104" s="22">
        <v>70</v>
      </c>
      <c r="EC104" s="22">
        <v>70</v>
      </c>
      <c r="ED104" s="22">
        <v>71</v>
      </c>
      <c r="EE104" s="22">
        <v>71</v>
      </c>
      <c r="EF104" s="22">
        <v>71</v>
      </c>
      <c r="EG104" s="22">
        <v>71</v>
      </c>
      <c r="EH104" s="22">
        <v>71</v>
      </c>
      <c r="EI104" s="22">
        <v>71</v>
      </c>
      <c r="EJ104" s="22">
        <v>71</v>
      </c>
      <c r="EK104" s="22">
        <v>72</v>
      </c>
      <c r="EL104" s="22">
        <v>74</v>
      </c>
      <c r="EM104" s="22">
        <v>74</v>
      </c>
      <c r="EN104" s="22">
        <v>74</v>
      </c>
      <c r="EO104" s="22">
        <v>75</v>
      </c>
      <c r="EP104" s="22">
        <v>75</v>
      </c>
      <c r="EQ104" s="22">
        <v>76</v>
      </c>
      <c r="ER104" s="22">
        <v>76</v>
      </c>
      <c r="ES104" s="22">
        <v>76</v>
      </c>
      <c r="ET104" s="22">
        <v>76</v>
      </c>
      <c r="EU104" s="22">
        <v>76</v>
      </c>
      <c r="EV104" s="22">
        <v>76</v>
      </c>
      <c r="EW104" s="22">
        <v>76</v>
      </c>
      <c r="EX104" s="22">
        <v>76</v>
      </c>
      <c r="EY104" s="22">
        <v>77</v>
      </c>
      <c r="EZ104" s="22">
        <v>78</v>
      </c>
      <c r="FA104" s="22">
        <v>78</v>
      </c>
      <c r="FB104" s="22">
        <v>78</v>
      </c>
      <c r="FC104" s="22">
        <v>78</v>
      </c>
      <c r="FD104" s="22">
        <v>78</v>
      </c>
      <c r="FE104" s="22">
        <v>78</v>
      </c>
      <c r="FF104" s="22">
        <v>78</v>
      </c>
      <c r="FG104" s="22">
        <v>78</v>
      </c>
      <c r="FH104" s="22">
        <v>78</v>
      </c>
      <c r="FI104" s="22">
        <v>79</v>
      </c>
      <c r="FJ104" s="22">
        <v>79</v>
      </c>
      <c r="FK104" s="22">
        <v>79</v>
      </c>
      <c r="FL104" s="22">
        <v>79</v>
      </c>
      <c r="FM104" s="22">
        <v>79</v>
      </c>
      <c r="FN104" s="22">
        <v>79</v>
      </c>
      <c r="FO104" s="22">
        <v>79</v>
      </c>
      <c r="FP104" s="22">
        <v>79</v>
      </c>
      <c r="FQ104" s="22">
        <v>79</v>
      </c>
      <c r="FR104" s="22">
        <v>79</v>
      </c>
      <c r="FS104" s="22">
        <v>79</v>
      </c>
      <c r="FT104" s="22">
        <v>79</v>
      </c>
      <c r="FU104" s="22">
        <v>79</v>
      </c>
      <c r="FV104" t="e">
        <v>#N/A</v>
      </c>
      <c r="FW104" t="e">
        <v>#N/A</v>
      </c>
      <c r="FX104" t="e">
        <v>#N/A</v>
      </c>
      <c r="FY104" t="e">
        <v>#N/A</v>
      </c>
      <c r="FZ104" t="e">
        <v>#N/A</v>
      </c>
      <c r="GA104" t="e">
        <v>#N/A</v>
      </c>
      <c r="GB104" t="e">
        <v>#N/A</v>
      </c>
      <c r="GC104" t="e">
        <v>#N/A</v>
      </c>
      <c r="GD104" t="e">
        <v>#N/A</v>
      </c>
      <c r="GE104" t="e">
        <v>#N/A</v>
      </c>
      <c r="GF104" t="e">
        <v>#N/A</v>
      </c>
      <c r="GG104" t="e">
        <v>#N/A</v>
      </c>
      <c r="GH104" t="e">
        <v>#N/A</v>
      </c>
      <c r="GI104" t="e">
        <v>#N/A</v>
      </c>
      <c r="GJ104" t="e">
        <v>#N/A</v>
      </c>
      <c r="GK104" t="e">
        <v>#N/A</v>
      </c>
    </row>
    <row r="105" spans="1:193" x14ac:dyDescent="0.55000000000000004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0</v>
      </c>
      <c r="AO105" s="22">
        <v>0</v>
      </c>
      <c r="AP105" s="22">
        <v>0</v>
      </c>
      <c r="AQ105" s="22">
        <v>0</v>
      </c>
      <c r="AR105" s="22">
        <v>0</v>
      </c>
      <c r="AS105" s="22">
        <v>0</v>
      </c>
      <c r="AT105" s="22">
        <v>0</v>
      </c>
      <c r="AU105" s="22">
        <v>0</v>
      </c>
      <c r="AV105" s="22">
        <v>0</v>
      </c>
      <c r="AW105" s="22">
        <v>0</v>
      </c>
      <c r="AX105" s="22">
        <v>0</v>
      </c>
      <c r="AY105" s="22">
        <v>0</v>
      </c>
      <c r="AZ105" s="22">
        <v>0</v>
      </c>
      <c r="BA105" s="22">
        <v>0</v>
      </c>
      <c r="BB105" s="22">
        <v>1</v>
      </c>
      <c r="BC105" s="22">
        <v>1</v>
      </c>
      <c r="BD105" s="22">
        <v>1</v>
      </c>
      <c r="BE105" s="22">
        <v>1</v>
      </c>
      <c r="BF105" s="22">
        <v>2</v>
      </c>
      <c r="BG105" s="22">
        <v>4</v>
      </c>
      <c r="BH105" s="22">
        <v>4</v>
      </c>
      <c r="BI105" s="22">
        <v>8</v>
      </c>
      <c r="BJ105" s="22">
        <v>8</v>
      </c>
      <c r="BK105" s="22">
        <v>8</v>
      </c>
      <c r="BL105" s="22">
        <v>8</v>
      </c>
      <c r="BM105" s="22">
        <v>8</v>
      </c>
      <c r="BN105" s="22">
        <v>9</v>
      </c>
      <c r="BO105" s="22">
        <v>15</v>
      </c>
      <c r="BP105" s="22">
        <v>18</v>
      </c>
      <c r="BQ105" s="22">
        <v>21</v>
      </c>
      <c r="BR105" s="22">
        <v>22</v>
      </c>
      <c r="BS105" s="22">
        <v>23</v>
      </c>
      <c r="BT105" s="22">
        <v>29</v>
      </c>
      <c r="BU105" s="22">
        <v>30</v>
      </c>
      <c r="BV105" s="22">
        <v>31</v>
      </c>
      <c r="BW105" s="22">
        <v>31</v>
      </c>
      <c r="BX105" s="22">
        <v>36</v>
      </c>
      <c r="BY105" s="22">
        <v>41</v>
      </c>
      <c r="BZ105" s="22">
        <v>44</v>
      </c>
      <c r="CA105" s="22">
        <v>46</v>
      </c>
      <c r="CB105" s="22">
        <v>52</v>
      </c>
      <c r="CC105" s="22">
        <v>54</v>
      </c>
      <c r="CD105" s="22">
        <v>62</v>
      </c>
      <c r="CE105" s="22">
        <v>66</v>
      </c>
      <c r="CF105" s="22">
        <v>69</v>
      </c>
      <c r="CG105" s="22">
        <v>67</v>
      </c>
      <c r="CH105" s="22">
        <v>69</v>
      </c>
      <c r="CI105" s="22">
        <v>69</v>
      </c>
      <c r="CJ105" s="22">
        <v>72</v>
      </c>
      <c r="CK105" s="22">
        <v>72</v>
      </c>
      <c r="CL105" s="22">
        <v>73</v>
      </c>
      <c r="CM105" s="22">
        <v>75</v>
      </c>
      <c r="CN105" s="22">
        <v>78</v>
      </c>
      <c r="CO105" s="22">
        <v>80</v>
      </c>
      <c r="CP105" s="22">
        <v>83</v>
      </c>
      <c r="CQ105" s="22">
        <v>85</v>
      </c>
      <c r="CR105" s="22">
        <v>85</v>
      </c>
      <c r="CS105" s="22">
        <v>88</v>
      </c>
      <c r="CT105" s="22">
        <v>88</v>
      </c>
      <c r="CU105" s="22">
        <v>89</v>
      </c>
      <c r="CV105" s="22">
        <v>89</v>
      </c>
      <c r="CW105" s="22">
        <v>90</v>
      </c>
      <c r="CX105" s="22">
        <v>92</v>
      </c>
      <c r="CY105" s="22">
        <v>92</v>
      </c>
      <c r="CZ105" s="22">
        <v>96</v>
      </c>
      <c r="DA105" s="22">
        <v>96</v>
      </c>
      <c r="DB105" s="22">
        <v>96</v>
      </c>
      <c r="DC105" s="22">
        <v>98</v>
      </c>
      <c r="DD105" s="22">
        <v>100</v>
      </c>
      <c r="DE105" s="22">
        <v>100</v>
      </c>
      <c r="DF105" s="22">
        <v>101</v>
      </c>
      <c r="DG105" s="22">
        <v>101</v>
      </c>
      <c r="DH105" s="22">
        <v>101</v>
      </c>
      <c r="DI105" s="22">
        <v>102</v>
      </c>
      <c r="DJ105" s="22">
        <v>103</v>
      </c>
      <c r="DK105" s="22">
        <v>103</v>
      </c>
      <c r="DL105" s="22">
        <v>104</v>
      </c>
      <c r="DM105" s="22">
        <v>104</v>
      </c>
      <c r="DN105" s="22">
        <v>107</v>
      </c>
      <c r="DO105" s="22">
        <v>107</v>
      </c>
      <c r="DP105" s="22">
        <v>109</v>
      </c>
      <c r="DQ105" s="22">
        <v>109</v>
      </c>
      <c r="DR105" s="22">
        <v>109</v>
      </c>
      <c r="DS105" s="22">
        <v>109</v>
      </c>
      <c r="DT105" s="22">
        <v>109</v>
      </c>
      <c r="DU105" s="22">
        <v>110</v>
      </c>
      <c r="DV105" s="22">
        <v>110</v>
      </c>
      <c r="DW105" s="22">
        <v>110</v>
      </c>
      <c r="DX105" s="22">
        <v>110</v>
      </c>
      <c r="DY105" s="22">
        <v>110</v>
      </c>
      <c r="DZ105" s="22">
        <v>110</v>
      </c>
      <c r="EA105" s="22">
        <v>110</v>
      </c>
      <c r="EB105" s="22">
        <v>110</v>
      </c>
      <c r="EC105" s="22">
        <v>110</v>
      </c>
      <c r="ED105" s="22">
        <v>110</v>
      </c>
      <c r="EE105" s="22">
        <v>110</v>
      </c>
      <c r="EF105" s="22">
        <v>110</v>
      </c>
      <c r="EG105" s="22">
        <v>110</v>
      </c>
      <c r="EH105" s="22">
        <v>110</v>
      </c>
      <c r="EI105" s="22">
        <v>110</v>
      </c>
      <c r="EJ105" s="22">
        <v>110</v>
      </c>
      <c r="EK105" s="22">
        <v>110</v>
      </c>
      <c r="EL105" s="22">
        <v>110</v>
      </c>
      <c r="EM105" s="22">
        <v>110</v>
      </c>
      <c r="EN105" s="22">
        <v>110</v>
      </c>
      <c r="EO105" s="22">
        <v>110</v>
      </c>
      <c r="EP105" s="22">
        <v>110</v>
      </c>
      <c r="EQ105" s="22">
        <v>110</v>
      </c>
      <c r="ER105" s="22">
        <v>110</v>
      </c>
      <c r="ES105" s="22">
        <v>110</v>
      </c>
      <c r="ET105" s="22">
        <v>110</v>
      </c>
      <c r="EU105" s="22">
        <v>110</v>
      </c>
      <c r="EV105" s="22">
        <v>110</v>
      </c>
      <c r="EW105" s="22">
        <v>110</v>
      </c>
      <c r="EX105" s="22">
        <v>110</v>
      </c>
      <c r="EY105" s="22">
        <v>110</v>
      </c>
      <c r="EZ105" s="22">
        <v>110</v>
      </c>
      <c r="FA105" s="22">
        <v>110</v>
      </c>
      <c r="FB105" s="22">
        <v>110</v>
      </c>
      <c r="FC105" s="22">
        <v>110</v>
      </c>
      <c r="FD105" s="22">
        <v>110</v>
      </c>
      <c r="FE105" s="22">
        <v>110</v>
      </c>
      <c r="FF105" s="22">
        <v>110</v>
      </c>
      <c r="FG105" s="22">
        <v>110</v>
      </c>
      <c r="FH105" s="22">
        <v>110</v>
      </c>
      <c r="FI105" s="22">
        <v>110</v>
      </c>
      <c r="FJ105" s="22">
        <v>110</v>
      </c>
      <c r="FK105" s="22">
        <v>110</v>
      </c>
      <c r="FL105" s="22">
        <v>110</v>
      </c>
      <c r="FM105" s="22">
        <v>110</v>
      </c>
      <c r="FN105" s="22">
        <v>110</v>
      </c>
      <c r="FO105" s="22">
        <v>110</v>
      </c>
      <c r="FP105" s="22">
        <v>110</v>
      </c>
      <c r="FQ105" s="22">
        <v>110</v>
      </c>
      <c r="FR105" s="22">
        <v>111</v>
      </c>
      <c r="FS105" s="22">
        <v>111</v>
      </c>
      <c r="FT105" s="22">
        <v>111</v>
      </c>
      <c r="FU105" s="22">
        <v>111</v>
      </c>
      <c r="FV105" t="e">
        <v>#N/A</v>
      </c>
      <c r="FW105" t="e">
        <v>#N/A</v>
      </c>
      <c r="FX105" t="e">
        <v>#N/A</v>
      </c>
      <c r="FY105" t="e">
        <v>#N/A</v>
      </c>
      <c r="FZ105" t="e">
        <v>#N/A</v>
      </c>
      <c r="GA105" t="e">
        <v>#N/A</v>
      </c>
      <c r="GB105" t="e">
        <v>#N/A</v>
      </c>
      <c r="GC105" t="e">
        <v>#N/A</v>
      </c>
      <c r="GD105" t="e">
        <v>#N/A</v>
      </c>
      <c r="GE105" t="e">
        <v>#N/A</v>
      </c>
      <c r="GF105" t="e">
        <v>#N/A</v>
      </c>
      <c r="GG105" t="e">
        <v>#N/A</v>
      </c>
      <c r="GH105" t="e">
        <v>#N/A</v>
      </c>
      <c r="GI105" t="e">
        <v>#N/A</v>
      </c>
      <c r="GJ105" t="e">
        <v>#N/A</v>
      </c>
      <c r="GK105" t="e">
        <v>#N/A</v>
      </c>
    </row>
    <row r="106" spans="1:193" x14ac:dyDescent="0.55000000000000004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0</v>
      </c>
      <c r="BI106" s="22">
        <v>0</v>
      </c>
      <c r="BJ106" s="22">
        <v>0</v>
      </c>
      <c r="BK106" s="22">
        <v>0</v>
      </c>
      <c r="BL106" s="22">
        <v>0</v>
      </c>
      <c r="BM106" s="22">
        <v>0</v>
      </c>
      <c r="BN106" s="22">
        <v>0</v>
      </c>
      <c r="BO106" s="22">
        <v>0</v>
      </c>
      <c r="BP106" s="22">
        <v>0</v>
      </c>
      <c r="BQ106" s="22">
        <v>0</v>
      </c>
      <c r="BR106" s="22">
        <v>0</v>
      </c>
      <c r="BS106" s="22">
        <v>0</v>
      </c>
      <c r="BT106" s="22">
        <v>0</v>
      </c>
      <c r="BU106" s="22">
        <v>0</v>
      </c>
      <c r="BV106" s="22">
        <v>0</v>
      </c>
      <c r="BW106" s="22">
        <v>0</v>
      </c>
      <c r="BX106" s="22">
        <v>0</v>
      </c>
      <c r="BY106" s="22">
        <v>0</v>
      </c>
      <c r="BZ106" s="22">
        <v>0</v>
      </c>
      <c r="CA106" s="22">
        <v>0</v>
      </c>
      <c r="CB106" s="22">
        <v>0</v>
      </c>
      <c r="CC106" s="22">
        <v>0</v>
      </c>
      <c r="CD106" s="22">
        <v>0</v>
      </c>
      <c r="CE106" s="22">
        <v>0</v>
      </c>
      <c r="CF106" s="22">
        <v>0</v>
      </c>
      <c r="CG106" s="22">
        <v>0</v>
      </c>
      <c r="CH106" s="22">
        <v>0</v>
      </c>
      <c r="CI106" s="22">
        <v>0</v>
      </c>
      <c r="CJ106" s="22">
        <v>0</v>
      </c>
      <c r="CK106" s="22">
        <v>0</v>
      </c>
      <c r="CL106" s="22">
        <v>0</v>
      </c>
      <c r="CM106" s="22">
        <v>0</v>
      </c>
      <c r="CN106" s="22">
        <v>0</v>
      </c>
      <c r="CO106" s="22">
        <v>0</v>
      </c>
      <c r="CP106" s="22">
        <v>0</v>
      </c>
      <c r="CQ106" s="22">
        <v>0</v>
      </c>
      <c r="CR106" s="22">
        <v>0</v>
      </c>
      <c r="CS106" s="22">
        <v>0</v>
      </c>
      <c r="CT106" s="22">
        <v>0</v>
      </c>
      <c r="CU106" s="22">
        <v>0</v>
      </c>
      <c r="CV106" s="22">
        <v>0</v>
      </c>
      <c r="CW106" s="22">
        <v>0</v>
      </c>
      <c r="CX106" s="22">
        <v>0</v>
      </c>
      <c r="CY106" s="22">
        <v>0</v>
      </c>
      <c r="CZ106" s="22">
        <v>0</v>
      </c>
      <c r="DA106" s="22">
        <v>0</v>
      </c>
      <c r="DB106" s="22">
        <v>0</v>
      </c>
      <c r="DC106" s="22">
        <v>0</v>
      </c>
      <c r="DD106" s="22">
        <v>0</v>
      </c>
      <c r="DE106" s="22">
        <v>0</v>
      </c>
      <c r="DF106" s="22">
        <v>0</v>
      </c>
      <c r="DG106" s="22">
        <v>0</v>
      </c>
      <c r="DH106" s="22">
        <v>0</v>
      </c>
      <c r="DI106" s="22">
        <v>0</v>
      </c>
      <c r="DJ106" s="22">
        <v>0</v>
      </c>
      <c r="DK106" s="22">
        <v>0</v>
      </c>
      <c r="DL106" s="22">
        <v>0</v>
      </c>
      <c r="DM106" s="22">
        <v>0</v>
      </c>
      <c r="DN106" s="22">
        <v>1</v>
      </c>
      <c r="DO106" s="22">
        <v>1</v>
      </c>
      <c r="DP106" s="22">
        <v>2</v>
      </c>
      <c r="DQ106" s="22">
        <v>2</v>
      </c>
      <c r="DR106" s="22">
        <v>2</v>
      </c>
      <c r="DS106" s="22">
        <v>2</v>
      </c>
      <c r="DT106" s="22">
        <v>2</v>
      </c>
      <c r="DU106" s="22">
        <v>2</v>
      </c>
      <c r="DV106" s="22">
        <v>2</v>
      </c>
      <c r="DW106" s="22">
        <v>2</v>
      </c>
      <c r="DX106" s="22">
        <v>2</v>
      </c>
      <c r="DY106" s="22">
        <v>2</v>
      </c>
      <c r="DZ106" s="22">
        <v>5</v>
      </c>
      <c r="EA106" s="22">
        <v>6</v>
      </c>
      <c r="EB106" s="22">
        <v>6</v>
      </c>
      <c r="EC106" s="22">
        <v>6</v>
      </c>
      <c r="ED106" s="22">
        <v>6</v>
      </c>
      <c r="EE106" s="22">
        <v>6</v>
      </c>
      <c r="EF106" s="22">
        <v>7</v>
      </c>
      <c r="EG106" s="22">
        <v>7</v>
      </c>
      <c r="EH106" s="22">
        <v>8</v>
      </c>
      <c r="EI106" s="22">
        <v>9</v>
      </c>
      <c r="EJ106" s="22">
        <v>9</v>
      </c>
      <c r="EK106" s="22">
        <v>9</v>
      </c>
      <c r="EL106" s="22">
        <v>10</v>
      </c>
      <c r="EM106" s="22">
        <v>10</v>
      </c>
      <c r="EN106" s="22">
        <v>10</v>
      </c>
      <c r="EO106" s="22">
        <v>10</v>
      </c>
      <c r="EP106" s="22">
        <v>10</v>
      </c>
      <c r="EQ106" s="22">
        <v>10</v>
      </c>
      <c r="ER106" s="22">
        <v>12</v>
      </c>
      <c r="ES106" s="22">
        <v>12</v>
      </c>
      <c r="ET106" s="22">
        <v>13</v>
      </c>
      <c r="EU106" s="22">
        <v>13</v>
      </c>
      <c r="EV106" s="22">
        <v>13</v>
      </c>
      <c r="EW106" s="22">
        <v>14</v>
      </c>
      <c r="EX106" s="22">
        <v>15</v>
      </c>
      <c r="EY106" s="22">
        <v>15</v>
      </c>
      <c r="EZ106" s="22">
        <v>16</v>
      </c>
      <c r="FA106" s="22">
        <v>16</v>
      </c>
      <c r="FB106" s="22">
        <v>16</v>
      </c>
      <c r="FC106" s="22">
        <v>16</v>
      </c>
      <c r="FD106" s="22">
        <v>18</v>
      </c>
      <c r="FE106" s="22">
        <v>20</v>
      </c>
      <c r="FF106" s="22">
        <v>20</v>
      </c>
      <c r="FG106" s="22">
        <v>22</v>
      </c>
      <c r="FH106" s="22">
        <v>24</v>
      </c>
      <c r="FI106" s="22">
        <v>26</v>
      </c>
      <c r="FJ106" s="22">
        <v>29</v>
      </c>
      <c r="FK106" s="22">
        <v>32</v>
      </c>
      <c r="FL106" s="22">
        <v>33</v>
      </c>
      <c r="FM106" s="22">
        <v>33</v>
      </c>
      <c r="FN106" s="22">
        <v>33</v>
      </c>
      <c r="FO106" s="22">
        <v>33</v>
      </c>
      <c r="FP106" s="22">
        <v>34</v>
      </c>
      <c r="FQ106" s="22">
        <v>34</v>
      </c>
      <c r="FR106" s="22">
        <v>35</v>
      </c>
      <c r="FS106" s="22">
        <v>37</v>
      </c>
      <c r="FT106" s="22">
        <v>39</v>
      </c>
      <c r="FU106" s="22">
        <v>43</v>
      </c>
      <c r="FV106" t="e">
        <v>#N/A</v>
      </c>
      <c r="FW106" t="e">
        <v>#N/A</v>
      </c>
      <c r="FX106" t="e">
        <v>#N/A</v>
      </c>
      <c r="FY106" t="e">
        <v>#N/A</v>
      </c>
      <c r="FZ106" t="e">
        <v>#N/A</v>
      </c>
      <c r="GA106" t="e">
        <v>#N/A</v>
      </c>
      <c r="GB106" t="e">
        <v>#N/A</v>
      </c>
      <c r="GC106" t="e">
        <v>#N/A</v>
      </c>
      <c r="GD106" t="e">
        <v>#N/A</v>
      </c>
      <c r="GE106" t="e">
        <v>#N/A</v>
      </c>
      <c r="GF106" t="e">
        <v>#N/A</v>
      </c>
      <c r="GG106" t="e">
        <v>#N/A</v>
      </c>
      <c r="GH106" t="e">
        <v>#N/A</v>
      </c>
      <c r="GI106" t="e">
        <v>#N/A</v>
      </c>
      <c r="GJ106" t="e">
        <v>#N/A</v>
      </c>
      <c r="GK106" t="e">
        <v>#N/A</v>
      </c>
    </row>
    <row r="107" spans="1:193" x14ac:dyDescent="0.55000000000000004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1</v>
      </c>
      <c r="CA107" s="22">
        <v>1</v>
      </c>
      <c r="CB107" s="22">
        <v>1</v>
      </c>
      <c r="CC107" s="22">
        <v>1</v>
      </c>
      <c r="CD107" s="22">
        <v>2</v>
      </c>
      <c r="CE107" s="22">
        <v>2</v>
      </c>
      <c r="CF107" s="22">
        <v>2</v>
      </c>
      <c r="CG107" s="22">
        <v>2</v>
      </c>
      <c r="CH107" s="22">
        <v>2</v>
      </c>
      <c r="CI107" s="22">
        <v>2</v>
      </c>
      <c r="CJ107" s="22">
        <v>2</v>
      </c>
      <c r="CK107" s="22">
        <v>2</v>
      </c>
      <c r="CL107" s="22">
        <v>2</v>
      </c>
      <c r="CM107" s="22">
        <v>2</v>
      </c>
      <c r="CN107" s="22">
        <v>2</v>
      </c>
      <c r="CO107" s="22">
        <v>3</v>
      </c>
      <c r="CP107" s="22">
        <v>3</v>
      </c>
      <c r="CQ107" s="22">
        <v>3</v>
      </c>
      <c r="CR107" s="22">
        <v>3</v>
      </c>
      <c r="CS107" s="22">
        <v>3</v>
      </c>
      <c r="CT107" s="22">
        <v>3</v>
      </c>
      <c r="CU107" s="22">
        <v>3</v>
      </c>
      <c r="CV107" s="22">
        <v>3</v>
      </c>
      <c r="CW107" s="22">
        <v>3</v>
      </c>
      <c r="CX107" s="22">
        <v>3</v>
      </c>
      <c r="CY107" s="22">
        <v>3</v>
      </c>
      <c r="CZ107" s="22">
        <v>3</v>
      </c>
      <c r="DA107" s="22">
        <v>3</v>
      </c>
      <c r="DB107" s="22">
        <v>3</v>
      </c>
      <c r="DC107" s="22">
        <v>3</v>
      </c>
      <c r="DD107" s="22">
        <v>3</v>
      </c>
      <c r="DE107" s="22">
        <v>3</v>
      </c>
      <c r="DF107" s="22">
        <v>3</v>
      </c>
      <c r="DG107" s="22">
        <v>3</v>
      </c>
      <c r="DH107" s="22">
        <v>3</v>
      </c>
      <c r="DI107" s="22">
        <v>3</v>
      </c>
      <c r="DJ107" s="22">
        <v>3</v>
      </c>
      <c r="DK107" s="22">
        <v>3</v>
      </c>
      <c r="DL107" s="22">
        <v>3</v>
      </c>
      <c r="DM107" s="22">
        <v>3</v>
      </c>
      <c r="DN107" s="22">
        <v>3</v>
      </c>
      <c r="DO107" s="22">
        <v>3</v>
      </c>
      <c r="DP107" s="22">
        <v>3</v>
      </c>
      <c r="DQ107" s="22">
        <v>3</v>
      </c>
      <c r="DR107" s="22">
        <v>3</v>
      </c>
      <c r="DS107" s="22">
        <v>3</v>
      </c>
      <c r="DT107" s="22">
        <v>3</v>
      </c>
      <c r="DU107" s="22">
        <v>4</v>
      </c>
      <c r="DV107" s="22">
        <v>4</v>
      </c>
      <c r="DW107" s="22">
        <v>4</v>
      </c>
      <c r="DX107" s="22">
        <v>4</v>
      </c>
      <c r="DY107" s="22">
        <v>4</v>
      </c>
      <c r="DZ107" s="22">
        <v>4</v>
      </c>
      <c r="EA107" s="22">
        <v>4</v>
      </c>
      <c r="EB107" s="22">
        <v>4</v>
      </c>
      <c r="EC107" s="22">
        <v>4</v>
      </c>
      <c r="ED107" s="22">
        <v>4</v>
      </c>
      <c r="EE107" s="22">
        <v>4</v>
      </c>
      <c r="EF107" s="22">
        <v>4</v>
      </c>
      <c r="EG107" s="22">
        <v>4</v>
      </c>
      <c r="EH107" s="22">
        <v>4</v>
      </c>
      <c r="EI107" s="22">
        <v>4</v>
      </c>
      <c r="EJ107" s="22">
        <v>4</v>
      </c>
      <c r="EK107" s="22">
        <v>4</v>
      </c>
      <c r="EL107" s="22">
        <v>4</v>
      </c>
      <c r="EM107" s="22">
        <v>4</v>
      </c>
      <c r="EN107" s="22">
        <v>4</v>
      </c>
      <c r="EO107" s="22">
        <v>5</v>
      </c>
      <c r="EP107" s="22">
        <v>6</v>
      </c>
      <c r="EQ107" s="22">
        <v>6</v>
      </c>
      <c r="ER107" s="22">
        <v>6</v>
      </c>
      <c r="ES107" s="22">
        <v>6</v>
      </c>
      <c r="ET107" s="22">
        <v>8</v>
      </c>
      <c r="EU107" s="22">
        <v>8</v>
      </c>
      <c r="EV107" s="22">
        <v>8</v>
      </c>
      <c r="EW107" s="22">
        <v>11</v>
      </c>
      <c r="EX107" s="22">
        <v>11</v>
      </c>
      <c r="EY107" s="22">
        <v>11</v>
      </c>
      <c r="EZ107" s="22">
        <v>11</v>
      </c>
      <c r="FA107" s="22">
        <v>12</v>
      </c>
      <c r="FB107" s="22">
        <v>13</v>
      </c>
      <c r="FC107" s="22">
        <v>13</v>
      </c>
      <c r="FD107" s="22">
        <v>13</v>
      </c>
      <c r="FE107" s="22">
        <v>13</v>
      </c>
      <c r="FF107" s="22">
        <v>14</v>
      </c>
      <c r="FG107" s="22">
        <v>16</v>
      </c>
      <c r="FH107" s="22">
        <v>16</v>
      </c>
      <c r="FI107" s="22">
        <v>16</v>
      </c>
      <c r="FJ107" s="22">
        <v>17</v>
      </c>
      <c r="FK107" s="22">
        <v>17</v>
      </c>
      <c r="FL107" s="22">
        <v>19</v>
      </c>
      <c r="FM107" s="22">
        <v>19</v>
      </c>
      <c r="FN107" s="22">
        <v>24</v>
      </c>
      <c r="FO107" s="22">
        <v>25</v>
      </c>
      <c r="FP107" s="22">
        <v>31</v>
      </c>
      <c r="FQ107" s="22">
        <v>33</v>
      </c>
      <c r="FR107" s="22">
        <v>38</v>
      </c>
      <c r="FS107" s="22">
        <v>39</v>
      </c>
      <c r="FT107" s="22">
        <v>40</v>
      </c>
      <c r="FU107" s="22">
        <v>43</v>
      </c>
      <c r="FV107" t="e">
        <v>#N/A</v>
      </c>
      <c r="FW107" t="e">
        <v>#N/A</v>
      </c>
      <c r="FX107" t="e">
        <v>#N/A</v>
      </c>
      <c r="FY107" t="e">
        <v>#N/A</v>
      </c>
      <c r="FZ107" t="e">
        <v>#N/A</v>
      </c>
      <c r="GA107" t="e">
        <v>#N/A</v>
      </c>
      <c r="GB107" t="e">
        <v>#N/A</v>
      </c>
      <c r="GC107" t="e">
        <v>#N/A</v>
      </c>
      <c r="GD107" t="e">
        <v>#N/A</v>
      </c>
      <c r="GE107" t="e">
        <v>#N/A</v>
      </c>
      <c r="GF107" t="e">
        <v>#N/A</v>
      </c>
      <c r="GG107" t="e">
        <v>#N/A</v>
      </c>
      <c r="GH107" t="e">
        <v>#N/A</v>
      </c>
      <c r="GI107" t="e">
        <v>#N/A</v>
      </c>
      <c r="GJ107" t="e">
        <v>#N/A</v>
      </c>
      <c r="GK107" t="e">
        <v>#N/A</v>
      </c>
    </row>
    <row r="108" spans="1:193" x14ac:dyDescent="0.55000000000000004">
      <c r="A108" s="21" t="s">
        <v>46</v>
      </c>
      <c r="B108" s="22">
        <v>0</v>
      </c>
      <c r="C108" s="22">
        <v>0</v>
      </c>
      <c r="D108" s="22">
        <v>0</v>
      </c>
      <c r="E108" s="22">
        <v>0</v>
      </c>
      <c r="F108" s="22">
        <v>0</v>
      </c>
      <c r="G108" s="22">
        <v>0</v>
      </c>
      <c r="H108" s="22">
        <v>0</v>
      </c>
      <c r="I108" s="22">
        <v>0</v>
      </c>
      <c r="J108" s="22">
        <v>0</v>
      </c>
      <c r="K108" s="22">
        <v>0</v>
      </c>
      <c r="L108" s="22">
        <v>0</v>
      </c>
      <c r="M108" s="22">
        <v>0</v>
      </c>
      <c r="N108" s="22">
        <v>0</v>
      </c>
      <c r="O108" s="22">
        <v>0</v>
      </c>
      <c r="P108" s="22">
        <v>0</v>
      </c>
      <c r="Q108" s="22">
        <v>0</v>
      </c>
      <c r="R108" s="22">
        <v>0</v>
      </c>
      <c r="S108" s="22">
        <v>0</v>
      </c>
      <c r="T108" s="22">
        <v>0</v>
      </c>
      <c r="U108" s="22">
        <v>0</v>
      </c>
      <c r="V108" s="22">
        <v>0</v>
      </c>
      <c r="W108" s="22">
        <v>0</v>
      </c>
      <c r="X108" s="22">
        <v>0</v>
      </c>
      <c r="Y108" s="22">
        <v>0</v>
      </c>
      <c r="Z108" s="22">
        <v>0</v>
      </c>
      <c r="AA108" s="22">
        <v>0</v>
      </c>
      <c r="AB108" s="22">
        <v>0</v>
      </c>
      <c r="AC108" s="22">
        <v>0</v>
      </c>
      <c r="AD108" s="22">
        <v>0</v>
      </c>
      <c r="AE108" s="22">
        <v>0</v>
      </c>
      <c r="AF108" s="22">
        <v>0</v>
      </c>
      <c r="AG108" s="22">
        <v>0</v>
      </c>
      <c r="AH108" s="22">
        <v>0</v>
      </c>
      <c r="AI108" s="22">
        <v>0</v>
      </c>
      <c r="AJ108" s="22">
        <v>0</v>
      </c>
      <c r="AK108" s="22">
        <v>0</v>
      </c>
      <c r="AL108" s="22">
        <v>0</v>
      </c>
      <c r="AM108" s="22">
        <v>0</v>
      </c>
      <c r="AN108" s="22">
        <v>0</v>
      </c>
      <c r="AO108" s="22">
        <v>0</v>
      </c>
      <c r="AP108" s="22">
        <v>0</v>
      </c>
      <c r="AQ108" s="22">
        <v>0</v>
      </c>
      <c r="AR108" s="22">
        <v>0</v>
      </c>
      <c r="AS108" s="22">
        <v>0</v>
      </c>
      <c r="AT108" s="22">
        <v>0</v>
      </c>
      <c r="AU108" s="22">
        <v>0</v>
      </c>
      <c r="AV108" s="22">
        <v>0</v>
      </c>
      <c r="AW108" s="22">
        <v>0</v>
      </c>
      <c r="AX108" s="22">
        <v>0</v>
      </c>
      <c r="AY108" s="22">
        <v>0</v>
      </c>
      <c r="AZ108" s="22">
        <v>0</v>
      </c>
      <c r="BA108" s="22">
        <v>0</v>
      </c>
      <c r="BB108" s="22">
        <v>0</v>
      </c>
      <c r="BC108" s="22">
        <v>0</v>
      </c>
      <c r="BD108" s="22">
        <v>0</v>
      </c>
      <c r="BE108" s="22">
        <v>2</v>
      </c>
      <c r="BF108" s="22">
        <v>2</v>
      </c>
      <c r="BG108" s="22">
        <v>2</v>
      </c>
      <c r="BH108" s="22">
        <v>3</v>
      </c>
      <c r="BI108" s="22">
        <v>4</v>
      </c>
      <c r="BJ108" s="22">
        <v>10</v>
      </c>
      <c r="BK108" s="22">
        <v>14</v>
      </c>
      <c r="BL108" s="22">
        <v>16</v>
      </c>
      <c r="BM108" s="22">
        <v>20</v>
      </c>
      <c r="BN108" s="22">
        <v>23</v>
      </c>
      <c r="BO108" s="22">
        <v>26</v>
      </c>
      <c r="BP108" s="22">
        <v>27</v>
      </c>
      <c r="BQ108" s="22">
        <v>35</v>
      </c>
      <c r="BR108" s="22">
        <v>37</v>
      </c>
      <c r="BS108" s="22">
        <v>43</v>
      </c>
      <c r="BT108" s="22">
        <v>45</v>
      </c>
      <c r="BU108" s="22">
        <v>50</v>
      </c>
      <c r="BV108" s="22">
        <v>53</v>
      </c>
      <c r="BW108" s="22">
        <v>57</v>
      </c>
      <c r="BX108" s="22">
        <v>61</v>
      </c>
      <c r="BY108" s="22">
        <v>62</v>
      </c>
      <c r="BZ108" s="22">
        <v>63</v>
      </c>
      <c r="CA108" s="22">
        <v>65</v>
      </c>
      <c r="CB108" s="22">
        <v>67</v>
      </c>
      <c r="CC108" s="22">
        <v>70</v>
      </c>
      <c r="CD108" s="22">
        <v>73</v>
      </c>
      <c r="CE108" s="22">
        <v>76</v>
      </c>
      <c r="CF108" s="22">
        <v>77</v>
      </c>
      <c r="CG108" s="22">
        <v>82</v>
      </c>
      <c r="CH108" s="22">
        <v>83</v>
      </c>
      <c r="CI108" s="22">
        <v>84</v>
      </c>
      <c r="CJ108" s="22">
        <v>86</v>
      </c>
      <c r="CK108" s="22">
        <v>88</v>
      </c>
      <c r="CL108" s="22">
        <v>89</v>
      </c>
      <c r="CM108" s="22">
        <v>89</v>
      </c>
      <c r="CN108" s="22">
        <v>92</v>
      </c>
      <c r="CO108" s="22">
        <v>93</v>
      </c>
      <c r="CP108" s="22">
        <v>95</v>
      </c>
      <c r="CQ108" s="22">
        <v>96</v>
      </c>
      <c r="CR108" s="22">
        <v>98</v>
      </c>
      <c r="CS108" s="22">
        <v>98</v>
      </c>
      <c r="CT108" s="22">
        <v>99</v>
      </c>
      <c r="CU108" s="22">
        <v>100</v>
      </c>
      <c r="CV108" s="22">
        <v>100</v>
      </c>
      <c r="CW108" s="22">
        <v>102</v>
      </c>
      <c r="CX108" s="22">
        <v>103</v>
      </c>
      <c r="CY108" s="22">
        <v>103</v>
      </c>
      <c r="CZ108" s="22">
        <v>105</v>
      </c>
      <c r="DA108" s="22">
        <v>105</v>
      </c>
      <c r="DB108" s="22">
        <v>106</v>
      </c>
      <c r="DC108" s="22">
        <v>107</v>
      </c>
      <c r="DD108" s="22">
        <v>107</v>
      </c>
      <c r="DE108" s="22">
        <v>107</v>
      </c>
      <c r="DF108" s="22">
        <v>108</v>
      </c>
      <c r="DG108" s="22">
        <v>108</v>
      </c>
      <c r="DH108" s="22">
        <v>109</v>
      </c>
      <c r="DI108" s="22">
        <v>109</v>
      </c>
      <c r="DJ108" s="22">
        <v>111</v>
      </c>
      <c r="DK108" s="22">
        <v>112</v>
      </c>
      <c r="DL108" s="22">
        <v>112</v>
      </c>
      <c r="DM108" s="22">
        <v>113</v>
      </c>
      <c r="DN108" s="22">
        <v>113</v>
      </c>
      <c r="DO108" s="22">
        <v>113</v>
      </c>
      <c r="DP108" s="22">
        <v>114</v>
      </c>
      <c r="DQ108" s="22">
        <v>114</v>
      </c>
      <c r="DR108" s="22">
        <v>114</v>
      </c>
      <c r="DS108" s="22">
        <v>115</v>
      </c>
      <c r="DT108" s="22">
        <v>115</v>
      </c>
      <c r="DU108" s="22">
        <v>115</v>
      </c>
      <c r="DV108" s="22">
        <v>115</v>
      </c>
      <c r="DW108" s="22">
        <v>115</v>
      </c>
      <c r="DX108" s="22">
        <v>115</v>
      </c>
      <c r="DY108" s="22">
        <v>115</v>
      </c>
      <c r="DZ108" s="22">
        <v>115</v>
      </c>
      <c r="EA108" s="22">
        <v>115</v>
      </c>
      <c r="EB108" s="22">
        <v>115</v>
      </c>
      <c r="EC108" s="22">
        <v>115</v>
      </c>
      <c r="ED108" s="22">
        <v>115</v>
      </c>
      <c r="EE108" s="22">
        <v>115</v>
      </c>
      <c r="EF108" s="22">
        <v>115</v>
      </c>
      <c r="EG108" s="22">
        <v>116</v>
      </c>
      <c r="EH108" s="22">
        <v>117</v>
      </c>
      <c r="EI108" s="22">
        <v>117</v>
      </c>
      <c r="EJ108" s="22">
        <v>117</v>
      </c>
      <c r="EK108" s="22">
        <v>117</v>
      </c>
      <c r="EL108" s="22">
        <v>118</v>
      </c>
      <c r="EM108" s="22">
        <v>118</v>
      </c>
      <c r="EN108" s="22">
        <v>119</v>
      </c>
      <c r="EO108" s="22">
        <v>120</v>
      </c>
      <c r="EP108" s="22">
        <v>121</v>
      </c>
      <c r="EQ108" s="22">
        <v>121</v>
      </c>
      <c r="ER108" s="22">
        <v>121</v>
      </c>
      <c r="ES108" s="22">
        <v>121</v>
      </c>
      <c r="ET108" s="22">
        <v>121</v>
      </c>
      <c r="EU108" s="22">
        <v>121</v>
      </c>
      <c r="EV108" s="22">
        <v>121</v>
      </c>
      <c r="EW108" s="22">
        <v>121</v>
      </c>
      <c r="EX108" s="22">
        <v>121</v>
      </c>
      <c r="EY108" s="22">
        <v>121</v>
      </c>
      <c r="EZ108" s="22">
        <v>121</v>
      </c>
      <c r="FA108" s="22">
        <v>121</v>
      </c>
      <c r="FB108" s="22">
        <v>121</v>
      </c>
      <c r="FC108" s="22">
        <v>121</v>
      </c>
      <c r="FD108" s="22">
        <v>121</v>
      </c>
      <c r="FE108" s="22">
        <v>121</v>
      </c>
      <c r="FF108" s="22">
        <v>121</v>
      </c>
      <c r="FG108" s="22">
        <v>121</v>
      </c>
      <c r="FH108" s="22">
        <v>121</v>
      </c>
      <c r="FI108" s="22">
        <v>121</v>
      </c>
      <c r="FJ108" s="22">
        <v>121</v>
      </c>
      <c r="FK108" s="22">
        <v>121</v>
      </c>
      <c r="FL108" s="22">
        <v>121</v>
      </c>
      <c r="FM108" s="22">
        <v>121</v>
      </c>
      <c r="FN108" s="22">
        <v>121</v>
      </c>
      <c r="FO108" s="22">
        <v>121</v>
      </c>
      <c r="FP108" s="22">
        <v>121</v>
      </c>
      <c r="FQ108" s="22">
        <v>122</v>
      </c>
      <c r="FR108" s="22">
        <v>122</v>
      </c>
      <c r="FS108" s="22">
        <v>122</v>
      </c>
      <c r="FT108" s="22">
        <v>122</v>
      </c>
      <c r="FU108" s="22">
        <v>122</v>
      </c>
      <c r="FV108" t="e">
        <v>#N/A</v>
      </c>
      <c r="FW108" t="e">
        <v>#N/A</v>
      </c>
      <c r="FX108" t="e">
        <v>#N/A</v>
      </c>
      <c r="FY108" t="e">
        <v>#N/A</v>
      </c>
      <c r="FZ108" t="e">
        <v>#N/A</v>
      </c>
      <c r="GA108" t="e">
        <v>#N/A</v>
      </c>
      <c r="GB108" t="e">
        <v>#N/A</v>
      </c>
      <c r="GC108" t="e">
        <v>#N/A</v>
      </c>
      <c r="GD108" t="e">
        <v>#N/A</v>
      </c>
      <c r="GE108" t="e">
        <v>#N/A</v>
      </c>
      <c r="GF108" t="e">
        <v>#N/A</v>
      </c>
      <c r="GG108" t="e">
        <v>#N/A</v>
      </c>
      <c r="GH108" t="e">
        <v>#N/A</v>
      </c>
      <c r="GI108" t="e">
        <v>#N/A</v>
      </c>
      <c r="GJ108" t="e">
        <v>#N/A</v>
      </c>
      <c r="GK108" t="e">
        <v>#N/A</v>
      </c>
    </row>
    <row r="109" spans="1:193" x14ac:dyDescent="0.55000000000000004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0</v>
      </c>
      <c r="AW109" s="22">
        <v>0</v>
      </c>
      <c r="AX109" s="22">
        <v>0</v>
      </c>
      <c r="AY109" s="22">
        <v>0</v>
      </c>
      <c r="AZ109" s="22">
        <v>0</v>
      </c>
      <c r="BA109" s="22">
        <v>0</v>
      </c>
      <c r="BB109" s="22">
        <v>0</v>
      </c>
      <c r="BC109" s="22">
        <v>0</v>
      </c>
      <c r="BD109" s="22">
        <v>0</v>
      </c>
      <c r="BE109" s="22">
        <v>0</v>
      </c>
      <c r="BF109" s="22">
        <v>0</v>
      </c>
      <c r="BG109" s="22">
        <v>0</v>
      </c>
      <c r="BH109" s="22">
        <v>0</v>
      </c>
      <c r="BI109" s="22">
        <v>0</v>
      </c>
      <c r="BJ109" s="22">
        <v>0</v>
      </c>
      <c r="BK109" s="22">
        <v>0</v>
      </c>
      <c r="BL109" s="22">
        <v>0</v>
      </c>
      <c r="BM109" s="22">
        <v>0</v>
      </c>
      <c r="BN109" s="22">
        <v>0</v>
      </c>
      <c r="BO109" s="22">
        <v>0</v>
      </c>
      <c r="BP109" s="22">
        <v>0</v>
      </c>
      <c r="BQ109" s="22">
        <v>0</v>
      </c>
      <c r="BR109" s="22">
        <v>0</v>
      </c>
      <c r="BS109" s="22">
        <v>0</v>
      </c>
      <c r="BT109" s="22">
        <v>0</v>
      </c>
      <c r="BU109" s="22">
        <v>0</v>
      </c>
      <c r="BV109" s="22">
        <v>0</v>
      </c>
      <c r="BW109" s="22">
        <v>0</v>
      </c>
      <c r="BX109" s="22">
        <v>0</v>
      </c>
      <c r="BY109" s="22">
        <v>0</v>
      </c>
      <c r="BZ109" s="22">
        <v>0</v>
      </c>
      <c r="CA109" s="22">
        <v>0</v>
      </c>
      <c r="CB109" s="22">
        <v>0</v>
      </c>
      <c r="CC109" s="22">
        <v>0</v>
      </c>
      <c r="CD109" s="22">
        <v>0</v>
      </c>
      <c r="CE109" s="22">
        <v>0</v>
      </c>
      <c r="CF109" s="22">
        <v>0</v>
      </c>
      <c r="CG109" s="22">
        <v>0</v>
      </c>
      <c r="CH109" s="22">
        <v>0</v>
      </c>
      <c r="CI109" s="22">
        <v>0</v>
      </c>
      <c r="CJ109" s="22">
        <v>0</v>
      </c>
      <c r="CK109" s="22">
        <v>0</v>
      </c>
      <c r="CL109" s="22">
        <v>0</v>
      </c>
      <c r="CM109" s="22">
        <v>0</v>
      </c>
      <c r="CN109" s="22">
        <v>0</v>
      </c>
      <c r="CO109" s="22">
        <v>0</v>
      </c>
      <c r="CP109" s="22">
        <v>0</v>
      </c>
      <c r="CQ109" s="22">
        <v>0</v>
      </c>
      <c r="CR109" s="22">
        <v>0</v>
      </c>
      <c r="CS109" s="22">
        <v>0</v>
      </c>
      <c r="CT109" s="22">
        <v>0</v>
      </c>
      <c r="CU109" s="22">
        <v>0</v>
      </c>
      <c r="CV109" s="22">
        <v>1</v>
      </c>
      <c r="CW109" s="22">
        <v>1</v>
      </c>
      <c r="CX109" s="22">
        <v>1</v>
      </c>
      <c r="CY109" s="22">
        <v>1</v>
      </c>
      <c r="CZ109" s="22">
        <v>1</v>
      </c>
      <c r="DA109" s="22">
        <v>1</v>
      </c>
      <c r="DB109" s="22">
        <v>2</v>
      </c>
      <c r="DC109" s="22">
        <v>2</v>
      </c>
      <c r="DD109" s="22">
        <v>3</v>
      </c>
      <c r="DE109" s="22">
        <v>3</v>
      </c>
      <c r="DF109" s="22">
        <v>3</v>
      </c>
      <c r="DG109" s="22">
        <v>3</v>
      </c>
      <c r="DH109" s="22">
        <v>3</v>
      </c>
      <c r="DI109" s="22">
        <v>3</v>
      </c>
      <c r="DJ109" s="22">
        <v>4</v>
      </c>
      <c r="DK109" s="22">
        <v>4</v>
      </c>
      <c r="DL109" s="22">
        <v>4</v>
      </c>
      <c r="DM109" s="22">
        <v>4</v>
      </c>
      <c r="DN109" s="22">
        <v>4</v>
      </c>
      <c r="DO109" s="22">
        <v>4</v>
      </c>
      <c r="DP109" s="22">
        <v>4</v>
      </c>
      <c r="DQ109" s="22">
        <v>4</v>
      </c>
      <c r="DR109" s="22">
        <v>4</v>
      </c>
      <c r="DS109" s="22">
        <v>4</v>
      </c>
      <c r="DT109" s="22">
        <v>4</v>
      </c>
      <c r="DU109" s="22">
        <v>4</v>
      </c>
      <c r="DV109" s="22">
        <v>4</v>
      </c>
      <c r="DW109" s="22">
        <v>5</v>
      </c>
      <c r="DX109" s="22">
        <v>5</v>
      </c>
      <c r="DY109" s="22">
        <v>5</v>
      </c>
      <c r="DZ109" s="22">
        <v>5</v>
      </c>
      <c r="EA109" s="22">
        <v>5</v>
      </c>
      <c r="EB109" s="22">
        <v>5</v>
      </c>
      <c r="EC109" s="22">
        <v>6</v>
      </c>
      <c r="ED109" s="22">
        <v>7</v>
      </c>
      <c r="EE109" s="22">
        <v>7</v>
      </c>
      <c r="EF109" s="22">
        <v>7</v>
      </c>
      <c r="EG109" s="22">
        <v>7</v>
      </c>
      <c r="EH109" s="22">
        <v>8</v>
      </c>
      <c r="EI109" s="22">
        <v>8</v>
      </c>
      <c r="EJ109" s="22">
        <v>8</v>
      </c>
      <c r="EK109" s="22">
        <v>8</v>
      </c>
      <c r="EL109" s="22">
        <v>8</v>
      </c>
      <c r="EM109" s="22">
        <v>8</v>
      </c>
      <c r="EN109" s="22">
        <v>8</v>
      </c>
      <c r="EO109" s="22">
        <v>8</v>
      </c>
      <c r="EP109" s="22">
        <v>8</v>
      </c>
      <c r="EQ109" s="22">
        <v>8</v>
      </c>
      <c r="ER109" s="22">
        <v>8</v>
      </c>
      <c r="ES109" s="22">
        <v>8</v>
      </c>
      <c r="ET109" s="22">
        <v>8</v>
      </c>
      <c r="EU109" s="22">
        <v>8</v>
      </c>
      <c r="EV109" s="22">
        <v>8</v>
      </c>
      <c r="EW109" s="22">
        <v>8</v>
      </c>
      <c r="EX109" s="22">
        <v>8</v>
      </c>
      <c r="EY109" s="22">
        <v>8</v>
      </c>
      <c r="EZ109" s="22">
        <v>8</v>
      </c>
      <c r="FA109" s="22">
        <v>8</v>
      </c>
      <c r="FB109" s="22">
        <v>8</v>
      </c>
      <c r="FC109" s="22">
        <v>8</v>
      </c>
      <c r="FD109" s="22">
        <v>8</v>
      </c>
      <c r="FE109" s="22">
        <v>8</v>
      </c>
      <c r="FF109" s="22">
        <v>9</v>
      </c>
      <c r="FG109" s="22">
        <v>9</v>
      </c>
      <c r="FH109" s="22">
        <v>10</v>
      </c>
      <c r="FI109" s="22">
        <v>10</v>
      </c>
      <c r="FJ109" s="22">
        <v>10</v>
      </c>
      <c r="FK109" s="22">
        <v>11</v>
      </c>
      <c r="FL109" s="22">
        <v>12</v>
      </c>
      <c r="FM109" s="22">
        <v>12</v>
      </c>
      <c r="FN109" s="22">
        <v>13</v>
      </c>
      <c r="FO109" s="22">
        <v>13</v>
      </c>
      <c r="FP109" s="22">
        <v>13</v>
      </c>
      <c r="FQ109" s="22">
        <v>13</v>
      </c>
      <c r="FR109" s="22">
        <v>13</v>
      </c>
      <c r="FS109" s="22">
        <v>13</v>
      </c>
      <c r="FT109" s="22">
        <v>14</v>
      </c>
      <c r="FU109" s="22">
        <v>14</v>
      </c>
      <c r="FV109" t="e">
        <v>#N/A</v>
      </c>
      <c r="FW109" t="e">
        <v>#N/A</v>
      </c>
      <c r="FX109" t="e">
        <v>#N/A</v>
      </c>
      <c r="FY109" t="e">
        <v>#N/A</v>
      </c>
      <c r="FZ109" t="e">
        <v>#N/A</v>
      </c>
      <c r="GA109" t="e">
        <v>#N/A</v>
      </c>
      <c r="GB109" t="e">
        <v>#N/A</v>
      </c>
      <c r="GC109" t="e">
        <v>#N/A</v>
      </c>
      <c r="GD109" t="e">
        <v>#N/A</v>
      </c>
      <c r="GE109" t="e">
        <v>#N/A</v>
      </c>
      <c r="GF109" t="e">
        <v>#N/A</v>
      </c>
      <c r="GG109" t="e">
        <v>#N/A</v>
      </c>
      <c r="GH109" t="e">
        <v>#N/A</v>
      </c>
      <c r="GI109" t="e">
        <v>#N/A</v>
      </c>
      <c r="GJ109" t="e">
        <v>#N/A</v>
      </c>
      <c r="GK109" t="e">
        <v>#N/A</v>
      </c>
    </row>
    <row r="110" spans="1:193" x14ac:dyDescent="0.55000000000000004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0</v>
      </c>
      <c r="BN110" s="22">
        <v>0</v>
      </c>
      <c r="BO110" s="22">
        <v>0</v>
      </c>
      <c r="BP110" s="22">
        <v>0</v>
      </c>
      <c r="BQ110" s="22">
        <v>1</v>
      </c>
      <c r="BR110" s="22">
        <v>2</v>
      </c>
      <c r="BS110" s="22">
        <v>2</v>
      </c>
      <c r="BT110" s="22">
        <v>3</v>
      </c>
      <c r="BU110" s="22">
        <v>3</v>
      </c>
      <c r="BV110" s="22">
        <v>3</v>
      </c>
      <c r="BW110" s="22">
        <v>3</v>
      </c>
      <c r="BX110" s="22">
        <v>5</v>
      </c>
      <c r="BY110" s="22">
        <v>5</v>
      </c>
      <c r="BZ110" s="22">
        <v>5</v>
      </c>
      <c r="CA110" s="22">
        <v>7</v>
      </c>
      <c r="CB110" s="22">
        <v>7</v>
      </c>
      <c r="CC110" s="22">
        <v>7</v>
      </c>
      <c r="CD110" s="22">
        <v>7</v>
      </c>
      <c r="CE110" s="22">
        <v>9</v>
      </c>
      <c r="CF110" s="22">
        <v>10</v>
      </c>
      <c r="CG110" s="22">
        <v>13</v>
      </c>
      <c r="CH110" s="22">
        <v>13</v>
      </c>
      <c r="CI110" s="22">
        <v>13</v>
      </c>
      <c r="CJ110" s="22">
        <v>13</v>
      </c>
      <c r="CK110" s="22">
        <v>13</v>
      </c>
      <c r="CL110" s="22">
        <v>14</v>
      </c>
      <c r="CM110" s="22">
        <v>14</v>
      </c>
      <c r="CN110" s="22">
        <v>14</v>
      </c>
      <c r="CO110" s="22">
        <v>17</v>
      </c>
      <c r="CP110" s="22">
        <v>21</v>
      </c>
      <c r="CQ110" s="22">
        <v>21</v>
      </c>
      <c r="CR110" s="22">
        <v>21</v>
      </c>
      <c r="CS110" s="22">
        <v>23</v>
      </c>
      <c r="CT110" s="22">
        <v>23</v>
      </c>
      <c r="CU110" s="22">
        <v>24</v>
      </c>
      <c r="CV110" s="22">
        <v>25</v>
      </c>
      <c r="CW110" s="22">
        <v>26</v>
      </c>
      <c r="CX110" s="22">
        <v>26</v>
      </c>
      <c r="CY110" s="22">
        <v>26</v>
      </c>
      <c r="CZ110" s="22">
        <v>27</v>
      </c>
      <c r="DA110" s="22">
        <v>29</v>
      </c>
      <c r="DB110" s="22">
        <v>32</v>
      </c>
      <c r="DC110" s="22">
        <v>32</v>
      </c>
      <c r="DD110" s="22">
        <v>32</v>
      </c>
      <c r="DE110" s="22">
        <v>35</v>
      </c>
      <c r="DF110" s="22">
        <v>37</v>
      </c>
      <c r="DG110" s="22">
        <v>38</v>
      </c>
      <c r="DH110" s="22">
        <v>39</v>
      </c>
      <c r="DI110" s="22">
        <v>40</v>
      </c>
      <c r="DJ110" s="22">
        <v>44</v>
      </c>
      <c r="DK110" s="22">
        <v>46</v>
      </c>
      <c r="DL110" s="22">
        <v>46</v>
      </c>
      <c r="DM110" s="22">
        <v>48</v>
      </c>
      <c r="DN110" s="22">
        <v>52</v>
      </c>
      <c r="DO110" s="22">
        <v>52</v>
      </c>
      <c r="DP110" s="22">
        <v>53</v>
      </c>
      <c r="DQ110" s="22">
        <v>55</v>
      </c>
      <c r="DR110" s="22">
        <v>60</v>
      </c>
      <c r="DS110" s="22">
        <v>62</v>
      </c>
      <c r="DT110" s="22">
        <v>63</v>
      </c>
      <c r="DU110" s="22">
        <v>65</v>
      </c>
      <c r="DV110" s="22">
        <v>67</v>
      </c>
      <c r="DW110" s="22">
        <v>70</v>
      </c>
      <c r="DX110" s="22">
        <v>70</v>
      </c>
      <c r="DY110" s="22">
        <v>72</v>
      </c>
      <c r="DZ110" s="22">
        <v>73</v>
      </c>
      <c r="EA110" s="22">
        <v>76</v>
      </c>
      <c r="EB110" s="22">
        <v>77</v>
      </c>
      <c r="EC110" s="22">
        <v>78</v>
      </c>
      <c r="ED110" s="22">
        <v>78</v>
      </c>
      <c r="EE110" s="22">
        <v>79</v>
      </c>
      <c r="EF110" s="22">
        <v>85</v>
      </c>
      <c r="EG110" s="22">
        <v>87</v>
      </c>
      <c r="EH110" s="22">
        <v>90</v>
      </c>
      <c r="EI110" s="22">
        <v>90</v>
      </c>
      <c r="EJ110" s="22">
        <v>92</v>
      </c>
      <c r="EK110" s="22">
        <v>94</v>
      </c>
      <c r="EL110" s="22">
        <v>96</v>
      </c>
      <c r="EM110" s="22">
        <v>97</v>
      </c>
      <c r="EN110" s="22">
        <v>101</v>
      </c>
      <c r="EO110" s="22">
        <v>104</v>
      </c>
      <c r="EP110" s="22">
        <v>104</v>
      </c>
      <c r="EQ110" s="22">
        <v>104</v>
      </c>
      <c r="ER110" s="22">
        <v>104</v>
      </c>
      <c r="ES110" s="22">
        <v>107</v>
      </c>
      <c r="ET110" s="22">
        <v>107</v>
      </c>
      <c r="EU110" s="22">
        <v>108</v>
      </c>
      <c r="EV110" s="22">
        <v>109</v>
      </c>
      <c r="EW110" s="22">
        <v>109</v>
      </c>
      <c r="EX110" s="22">
        <v>111</v>
      </c>
      <c r="EY110" s="22">
        <v>111</v>
      </c>
      <c r="EZ110" s="22">
        <v>112</v>
      </c>
      <c r="FA110" s="22">
        <v>113</v>
      </c>
      <c r="FB110" s="22">
        <v>113</v>
      </c>
      <c r="FC110" s="22">
        <v>113</v>
      </c>
      <c r="FD110" s="22">
        <v>114</v>
      </c>
      <c r="FE110" s="22">
        <v>115</v>
      </c>
      <c r="FF110" s="22">
        <v>116</v>
      </c>
      <c r="FG110" s="22">
        <v>116</v>
      </c>
      <c r="FH110" s="22">
        <v>117</v>
      </c>
      <c r="FI110" s="22">
        <v>117</v>
      </c>
      <c r="FJ110" s="22">
        <v>118</v>
      </c>
      <c r="FK110" s="22">
        <v>119</v>
      </c>
      <c r="FL110" s="22">
        <v>119</v>
      </c>
      <c r="FM110" s="22">
        <v>119</v>
      </c>
      <c r="FN110" s="22">
        <v>120</v>
      </c>
      <c r="FO110" s="22">
        <v>120</v>
      </c>
      <c r="FP110" s="22">
        <v>121</v>
      </c>
      <c r="FQ110" s="22">
        <v>121</v>
      </c>
      <c r="FR110" s="22">
        <v>121</v>
      </c>
      <c r="FS110" s="22">
        <v>121</v>
      </c>
      <c r="FT110" s="22">
        <v>121</v>
      </c>
      <c r="FU110" s="22">
        <v>121</v>
      </c>
      <c r="FV110" t="e">
        <v>#N/A</v>
      </c>
      <c r="FW110" t="e">
        <v>#N/A</v>
      </c>
      <c r="FX110" t="e">
        <v>#N/A</v>
      </c>
      <c r="FY110" t="e">
        <v>#N/A</v>
      </c>
      <c r="FZ110" t="e">
        <v>#N/A</v>
      </c>
      <c r="GA110" t="e">
        <v>#N/A</v>
      </c>
      <c r="GB110" t="e">
        <v>#N/A</v>
      </c>
      <c r="GC110" t="e">
        <v>#N/A</v>
      </c>
      <c r="GD110" t="e">
        <v>#N/A</v>
      </c>
      <c r="GE110" t="e">
        <v>#N/A</v>
      </c>
      <c r="GF110" t="e">
        <v>#N/A</v>
      </c>
      <c r="GG110" t="e">
        <v>#N/A</v>
      </c>
      <c r="GH110" t="e">
        <v>#N/A</v>
      </c>
      <c r="GI110" t="e">
        <v>#N/A</v>
      </c>
      <c r="GJ110" t="e">
        <v>#N/A</v>
      </c>
      <c r="GK110" t="e">
        <v>#N/A</v>
      </c>
    </row>
    <row r="111" spans="1:193" x14ac:dyDescent="0.55000000000000004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0</v>
      </c>
      <c r="AV111" s="22">
        <v>0</v>
      </c>
      <c r="AW111" s="22">
        <v>0</v>
      </c>
      <c r="AX111" s="22">
        <v>0</v>
      </c>
      <c r="AY111" s="22">
        <v>0</v>
      </c>
      <c r="AZ111" s="22">
        <v>0</v>
      </c>
      <c r="BA111" s="22">
        <v>0</v>
      </c>
      <c r="BB111" s="22">
        <v>0</v>
      </c>
      <c r="BC111" s="22">
        <v>0</v>
      </c>
      <c r="BD111" s="22">
        <v>0</v>
      </c>
      <c r="BE111" s="22">
        <v>0</v>
      </c>
      <c r="BF111" s="22">
        <v>0</v>
      </c>
      <c r="BG111" s="22">
        <v>0</v>
      </c>
      <c r="BH111" s="22">
        <v>0</v>
      </c>
      <c r="BI111" s="22">
        <v>0</v>
      </c>
      <c r="BJ111" s="22">
        <v>0</v>
      </c>
      <c r="BK111" s="22">
        <v>0</v>
      </c>
      <c r="BL111" s="22">
        <v>0</v>
      </c>
      <c r="BM111" s="22">
        <v>0</v>
      </c>
      <c r="BN111" s="22">
        <v>0</v>
      </c>
      <c r="BO111" s="22">
        <v>0</v>
      </c>
      <c r="BP111" s="22">
        <v>0</v>
      </c>
      <c r="BQ111" s="22">
        <v>0</v>
      </c>
      <c r="BR111" s="22">
        <v>0</v>
      </c>
      <c r="BS111" s="22">
        <v>0</v>
      </c>
      <c r="BT111" s="22">
        <v>0</v>
      </c>
      <c r="BU111" s="22">
        <v>0</v>
      </c>
      <c r="BV111" s="22">
        <v>0</v>
      </c>
      <c r="BW111" s="22">
        <v>0</v>
      </c>
      <c r="BX111" s="22">
        <v>0</v>
      </c>
      <c r="BY111" s="22">
        <v>0</v>
      </c>
      <c r="BZ111" s="22">
        <v>0</v>
      </c>
      <c r="CA111" s="22">
        <v>1</v>
      </c>
      <c r="CB111" s="22">
        <v>2</v>
      </c>
      <c r="CC111" s="22">
        <v>2</v>
      </c>
      <c r="CD111" s="22">
        <v>3</v>
      </c>
      <c r="CE111" s="22">
        <v>3</v>
      </c>
      <c r="CF111" s="22">
        <v>3</v>
      </c>
      <c r="CG111" s="22">
        <v>3</v>
      </c>
      <c r="CH111" s="22">
        <v>3</v>
      </c>
      <c r="CI111" s="22">
        <v>3</v>
      </c>
      <c r="CJ111" s="22">
        <v>3</v>
      </c>
      <c r="CK111" s="22">
        <v>3</v>
      </c>
      <c r="CL111" s="22">
        <v>3</v>
      </c>
      <c r="CM111" s="22">
        <v>3</v>
      </c>
      <c r="CN111" s="22">
        <v>3</v>
      </c>
      <c r="CO111" s="22">
        <v>3</v>
      </c>
      <c r="CP111" s="22">
        <v>3</v>
      </c>
      <c r="CQ111" s="22">
        <v>3</v>
      </c>
      <c r="CR111" s="22">
        <v>4</v>
      </c>
      <c r="CS111" s="22">
        <v>4</v>
      </c>
      <c r="CT111" s="22">
        <v>4</v>
      </c>
      <c r="CU111" s="22">
        <v>4</v>
      </c>
      <c r="CV111" s="22">
        <v>4</v>
      </c>
      <c r="CW111" s="22">
        <v>4</v>
      </c>
      <c r="CX111" s="22">
        <v>4</v>
      </c>
      <c r="CY111" s="22">
        <v>4</v>
      </c>
      <c r="CZ111" s="22">
        <v>4</v>
      </c>
      <c r="DA111" s="22">
        <v>4</v>
      </c>
      <c r="DB111" s="22">
        <v>5</v>
      </c>
      <c r="DC111" s="22">
        <v>5</v>
      </c>
      <c r="DD111" s="22">
        <v>5</v>
      </c>
      <c r="DE111" s="22">
        <v>5</v>
      </c>
      <c r="DF111" s="22">
        <v>5</v>
      </c>
      <c r="DG111" s="22">
        <v>5</v>
      </c>
      <c r="DH111" s="22">
        <v>5</v>
      </c>
      <c r="DI111" s="22">
        <v>5</v>
      </c>
      <c r="DJ111" s="22">
        <v>6</v>
      </c>
      <c r="DK111" s="22">
        <v>6</v>
      </c>
      <c r="DL111" s="22">
        <v>6</v>
      </c>
      <c r="DM111" s="22">
        <v>6</v>
      </c>
      <c r="DN111" s="22">
        <v>6</v>
      </c>
      <c r="DO111" s="22">
        <v>6</v>
      </c>
      <c r="DP111" s="22">
        <v>6</v>
      </c>
      <c r="DQ111" s="22">
        <v>6</v>
      </c>
      <c r="DR111" s="22">
        <v>6</v>
      </c>
      <c r="DS111" s="22">
        <v>6</v>
      </c>
      <c r="DT111" s="22">
        <v>6</v>
      </c>
      <c r="DU111" s="22">
        <v>6</v>
      </c>
      <c r="DV111" s="22">
        <v>6</v>
      </c>
      <c r="DW111" s="22">
        <v>6</v>
      </c>
      <c r="DX111" s="22">
        <v>7</v>
      </c>
      <c r="DY111" s="22">
        <v>7</v>
      </c>
      <c r="DZ111" s="22">
        <v>9</v>
      </c>
      <c r="EA111" s="22">
        <v>9</v>
      </c>
      <c r="EB111" s="22">
        <v>9</v>
      </c>
      <c r="EC111" s="22">
        <v>9</v>
      </c>
      <c r="ED111" s="22">
        <v>9</v>
      </c>
      <c r="EE111" s="22">
        <v>9</v>
      </c>
      <c r="EF111" s="22">
        <v>9</v>
      </c>
      <c r="EG111" s="22">
        <v>9</v>
      </c>
      <c r="EH111" s="22">
        <v>9</v>
      </c>
      <c r="EI111" s="22">
        <v>9</v>
      </c>
      <c r="EJ111" s="22">
        <v>9</v>
      </c>
      <c r="EK111" s="22">
        <v>9</v>
      </c>
      <c r="EL111" s="22">
        <v>9</v>
      </c>
      <c r="EM111" s="22">
        <v>9</v>
      </c>
      <c r="EN111" s="22">
        <v>9</v>
      </c>
      <c r="EO111" s="22">
        <v>9</v>
      </c>
      <c r="EP111" s="22">
        <v>9</v>
      </c>
      <c r="EQ111" s="22">
        <v>9</v>
      </c>
      <c r="ER111" s="22">
        <v>9</v>
      </c>
      <c r="ES111" s="22">
        <v>9</v>
      </c>
      <c r="ET111" s="22">
        <v>9</v>
      </c>
      <c r="EU111" s="22">
        <v>9</v>
      </c>
      <c r="EV111" s="22">
        <v>9</v>
      </c>
      <c r="EW111" s="22">
        <v>9</v>
      </c>
      <c r="EX111" s="22">
        <v>9</v>
      </c>
      <c r="EY111" s="22">
        <v>9</v>
      </c>
      <c r="EZ111" s="22">
        <v>9</v>
      </c>
      <c r="FA111" s="22">
        <v>9</v>
      </c>
      <c r="FB111" s="22">
        <v>9</v>
      </c>
      <c r="FC111" s="22">
        <v>9</v>
      </c>
      <c r="FD111" s="22">
        <v>9</v>
      </c>
      <c r="FE111" s="22">
        <v>9</v>
      </c>
      <c r="FF111" s="22">
        <v>9</v>
      </c>
      <c r="FG111" s="22">
        <v>9</v>
      </c>
      <c r="FH111" s="22">
        <v>9</v>
      </c>
      <c r="FI111" s="22">
        <v>9</v>
      </c>
      <c r="FJ111" s="22">
        <v>9</v>
      </c>
      <c r="FK111" s="22">
        <v>9</v>
      </c>
      <c r="FL111" s="22">
        <v>9</v>
      </c>
      <c r="FM111" s="22">
        <v>9</v>
      </c>
      <c r="FN111" s="22">
        <v>9</v>
      </c>
      <c r="FO111" s="22">
        <v>9</v>
      </c>
      <c r="FP111" s="22">
        <v>9</v>
      </c>
      <c r="FQ111" s="22">
        <v>9</v>
      </c>
      <c r="FR111" s="22">
        <v>9</v>
      </c>
      <c r="FS111" s="22">
        <v>9</v>
      </c>
      <c r="FT111" s="22">
        <v>9</v>
      </c>
      <c r="FU111" s="22">
        <v>9</v>
      </c>
      <c r="FV111" t="e">
        <v>#N/A</v>
      </c>
      <c r="FW111" t="e">
        <v>#N/A</v>
      </c>
      <c r="FX111" t="e">
        <v>#N/A</v>
      </c>
      <c r="FY111" t="e">
        <v>#N/A</v>
      </c>
      <c r="FZ111" t="e">
        <v>#N/A</v>
      </c>
      <c r="GA111" t="e">
        <v>#N/A</v>
      </c>
      <c r="GB111" t="e">
        <v>#N/A</v>
      </c>
      <c r="GC111" t="e">
        <v>#N/A</v>
      </c>
      <c r="GD111" t="e">
        <v>#N/A</v>
      </c>
      <c r="GE111" t="e">
        <v>#N/A</v>
      </c>
      <c r="GF111" t="e">
        <v>#N/A</v>
      </c>
      <c r="GG111" t="e">
        <v>#N/A</v>
      </c>
      <c r="GH111" t="e">
        <v>#N/A</v>
      </c>
      <c r="GI111" t="e">
        <v>#N/A</v>
      </c>
      <c r="GJ111" t="e">
        <v>#N/A</v>
      </c>
      <c r="GK111" t="e">
        <v>#N/A</v>
      </c>
    </row>
    <row r="112" spans="1:193" x14ac:dyDescent="0.55000000000000004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0</v>
      </c>
      <c r="BC112" s="22">
        <v>0</v>
      </c>
      <c r="BD112" s="22">
        <v>0</v>
      </c>
      <c r="BE112" s="22">
        <v>0</v>
      </c>
      <c r="BF112" s="22">
        <v>0</v>
      </c>
      <c r="BG112" s="22">
        <v>0</v>
      </c>
      <c r="BH112" s="22">
        <v>0</v>
      </c>
      <c r="BI112" s="22">
        <v>0</v>
      </c>
      <c r="BJ112" s="22">
        <v>0</v>
      </c>
      <c r="BK112" s="22">
        <v>0</v>
      </c>
      <c r="BL112" s="22">
        <v>0</v>
      </c>
      <c r="BM112" s="22">
        <v>0</v>
      </c>
      <c r="BN112" s="22">
        <v>0</v>
      </c>
      <c r="BO112" s="22">
        <v>0</v>
      </c>
      <c r="BP112" s="22">
        <v>0</v>
      </c>
      <c r="BQ112" s="22">
        <v>0</v>
      </c>
      <c r="BR112" s="22">
        <v>1</v>
      </c>
      <c r="BS112" s="22">
        <v>1</v>
      </c>
      <c r="BT112" s="22">
        <v>1</v>
      </c>
      <c r="BU112" s="22">
        <v>1</v>
      </c>
      <c r="BV112" s="22">
        <v>1</v>
      </c>
      <c r="BW112" s="22">
        <v>1</v>
      </c>
      <c r="BX112" s="22">
        <v>1</v>
      </c>
      <c r="BY112" s="22">
        <v>1</v>
      </c>
      <c r="BZ112" s="22">
        <v>1</v>
      </c>
      <c r="CA112" s="22">
        <v>1</v>
      </c>
      <c r="CB112" s="22">
        <v>1</v>
      </c>
      <c r="CC112" s="22">
        <v>1</v>
      </c>
      <c r="CD112" s="22">
        <v>1</v>
      </c>
      <c r="CE112" s="22">
        <v>1</v>
      </c>
      <c r="CF112" s="22">
        <v>1</v>
      </c>
      <c r="CG112" s="22">
        <v>1</v>
      </c>
      <c r="CH112" s="22">
        <v>1</v>
      </c>
      <c r="CI112" s="22">
        <v>1</v>
      </c>
      <c r="CJ112" s="22">
        <v>1</v>
      </c>
      <c r="CK112" s="22">
        <v>1</v>
      </c>
      <c r="CL112" s="22">
        <v>1</v>
      </c>
      <c r="CM112" s="22">
        <v>1</v>
      </c>
      <c r="CN112" s="22">
        <v>1</v>
      </c>
      <c r="CO112" s="22">
        <v>1</v>
      </c>
      <c r="CP112" s="22">
        <v>1</v>
      </c>
      <c r="CQ112" s="22">
        <v>1</v>
      </c>
      <c r="CR112" s="22">
        <v>1</v>
      </c>
      <c r="CS112" s="22">
        <v>1</v>
      </c>
      <c r="CT112" s="22">
        <v>1</v>
      </c>
      <c r="CU112" s="22">
        <v>1</v>
      </c>
      <c r="CV112" s="22">
        <v>1</v>
      </c>
      <c r="CW112" s="22">
        <v>1</v>
      </c>
      <c r="CX112" s="22">
        <v>1</v>
      </c>
      <c r="CY112" s="22">
        <v>1</v>
      </c>
      <c r="CZ112" s="22">
        <v>1</v>
      </c>
      <c r="DA112" s="22">
        <v>1</v>
      </c>
      <c r="DB112" s="22">
        <v>1</v>
      </c>
      <c r="DC112" s="22">
        <v>1</v>
      </c>
      <c r="DD112" s="22">
        <v>1</v>
      </c>
      <c r="DE112" s="22">
        <v>1</v>
      </c>
      <c r="DF112" s="22">
        <v>1</v>
      </c>
      <c r="DG112" s="22">
        <v>1</v>
      </c>
      <c r="DH112" s="22">
        <v>1</v>
      </c>
      <c r="DI112" s="22">
        <v>1</v>
      </c>
      <c r="DJ112" s="22">
        <v>2</v>
      </c>
      <c r="DK112" s="22">
        <v>2</v>
      </c>
      <c r="DL112" s="22">
        <v>3</v>
      </c>
      <c r="DM112" s="22">
        <v>4</v>
      </c>
      <c r="DN112" s="22">
        <v>4</v>
      </c>
      <c r="DO112" s="22">
        <v>4</v>
      </c>
      <c r="DP112" s="22">
        <v>4</v>
      </c>
      <c r="DQ112" s="22">
        <v>4</v>
      </c>
      <c r="DR112" s="22">
        <v>5</v>
      </c>
      <c r="DS112" s="22">
        <v>6</v>
      </c>
      <c r="DT112" s="22">
        <v>6</v>
      </c>
      <c r="DU112" s="22">
        <v>6</v>
      </c>
      <c r="DV112" s="22">
        <v>9</v>
      </c>
      <c r="DW112" s="22">
        <v>13</v>
      </c>
      <c r="DX112" s="22">
        <v>16</v>
      </c>
      <c r="DY112" s="22">
        <v>19</v>
      </c>
      <c r="DZ112" s="22">
        <v>20</v>
      </c>
      <c r="EA112" s="22">
        <v>20</v>
      </c>
      <c r="EB112" s="22">
        <v>23</v>
      </c>
      <c r="EC112" s="22">
        <v>23</v>
      </c>
      <c r="ED112" s="22">
        <v>31</v>
      </c>
      <c r="EE112" s="22">
        <v>34</v>
      </c>
      <c r="EF112" s="22">
        <v>39</v>
      </c>
      <c r="EG112" s="22">
        <v>43</v>
      </c>
      <c r="EH112" s="22">
        <v>49</v>
      </c>
      <c r="EI112" s="22">
        <v>55</v>
      </c>
      <c r="EJ112" s="22">
        <v>59</v>
      </c>
      <c r="EK112" s="22">
        <v>61</v>
      </c>
      <c r="EL112" s="22">
        <v>71</v>
      </c>
      <c r="EM112" s="22">
        <v>74</v>
      </c>
      <c r="EN112" s="22">
        <v>81</v>
      </c>
      <c r="EO112" s="22">
        <v>83</v>
      </c>
      <c r="EP112" s="22">
        <v>87</v>
      </c>
      <c r="EQ112" s="22">
        <v>91</v>
      </c>
      <c r="ER112" s="22">
        <v>93</v>
      </c>
      <c r="ES112" s="22">
        <v>95</v>
      </c>
      <c r="ET112" s="22">
        <v>97</v>
      </c>
      <c r="EU112" s="22">
        <v>102</v>
      </c>
      <c r="EV112" s="22">
        <v>108</v>
      </c>
      <c r="EW112" s="22">
        <v>111</v>
      </c>
      <c r="EX112" s="22">
        <v>112</v>
      </c>
      <c r="EY112" s="22">
        <v>114</v>
      </c>
      <c r="EZ112" s="22">
        <v>116</v>
      </c>
      <c r="FA112" s="22">
        <v>119</v>
      </c>
      <c r="FB112" s="22">
        <v>120</v>
      </c>
      <c r="FC112" s="22">
        <v>121</v>
      </c>
      <c r="FD112" s="22">
        <v>126</v>
      </c>
      <c r="FE112" s="22">
        <v>128</v>
      </c>
      <c r="FF112" s="22">
        <v>129</v>
      </c>
      <c r="FG112" s="22">
        <v>129</v>
      </c>
      <c r="FH112" s="22">
        <v>129</v>
      </c>
      <c r="FI112" s="22">
        <v>129</v>
      </c>
      <c r="FJ112" s="22">
        <v>129</v>
      </c>
      <c r="FK112" s="22">
        <v>130</v>
      </c>
      <c r="FL112" s="22">
        <v>133</v>
      </c>
      <c r="FM112" s="22">
        <v>135</v>
      </c>
      <c r="FN112" s="22">
        <v>139</v>
      </c>
      <c r="FO112" s="22">
        <v>144</v>
      </c>
      <c r="FP112" s="22">
        <v>146</v>
      </c>
      <c r="FQ112" s="22">
        <v>147</v>
      </c>
      <c r="FR112" s="22">
        <v>147</v>
      </c>
      <c r="FS112" s="22">
        <v>147</v>
      </c>
      <c r="FT112" s="22">
        <v>147</v>
      </c>
      <c r="FU112" s="22">
        <v>149</v>
      </c>
      <c r="FV112" t="e">
        <v>#N/A</v>
      </c>
      <c r="FW112" t="e">
        <v>#N/A</v>
      </c>
      <c r="FX112" t="e">
        <v>#N/A</v>
      </c>
      <c r="FY112" t="e">
        <v>#N/A</v>
      </c>
      <c r="FZ112" t="e">
        <v>#N/A</v>
      </c>
      <c r="GA112" t="e">
        <v>#N/A</v>
      </c>
      <c r="GB112" t="e">
        <v>#N/A</v>
      </c>
      <c r="GC112" t="e">
        <v>#N/A</v>
      </c>
      <c r="GD112" t="e">
        <v>#N/A</v>
      </c>
      <c r="GE112" t="e">
        <v>#N/A</v>
      </c>
      <c r="GF112" t="e">
        <v>#N/A</v>
      </c>
      <c r="GG112" t="e">
        <v>#N/A</v>
      </c>
      <c r="GH112" t="e">
        <v>#N/A</v>
      </c>
      <c r="GI112" t="e">
        <v>#N/A</v>
      </c>
      <c r="GJ112" t="e">
        <v>#N/A</v>
      </c>
      <c r="GK112" t="e">
        <v>#N/A</v>
      </c>
    </row>
    <row r="113" spans="1:193" x14ac:dyDescent="0.55000000000000004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0</v>
      </c>
      <c r="BG113" s="22">
        <v>0</v>
      </c>
      <c r="BH113" s="22">
        <v>0</v>
      </c>
      <c r="BI113" s="22">
        <v>1</v>
      </c>
      <c r="BJ113" s="22">
        <v>2</v>
      </c>
      <c r="BK113" s="22">
        <v>2</v>
      </c>
      <c r="BL113" s="22">
        <v>2</v>
      </c>
      <c r="BM113" s="22">
        <v>2</v>
      </c>
      <c r="BN113" s="22">
        <v>2</v>
      </c>
      <c r="BO113" s="22">
        <v>2</v>
      </c>
      <c r="BP113" s="22">
        <v>2</v>
      </c>
      <c r="BQ113" s="22">
        <v>3</v>
      </c>
      <c r="BR113" s="22">
        <v>3</v>
      </c>
      <c r="BS113" s="22">
        <v>5</v>
      </c>
      <c r="BT113" s="22">
        <v>6</v>
      </c>
      <c r="BU113" s="22">
        <v>7</v>
      </c>
      <c r="BV113" s="22">
        <v>7</v>
      </c>
      <c r="BW113" s="22">
        <v>7</v>
      </c>
      <c r="BX113" s="22">
        <v>7</v>
      </c>
      <c r="BY113" s="22">
        <v>7</v>
      </c>
      <c r="BZ113" s="22">
        <v>7</v>
      </c>
      <c r="CA113" s="22">
        <v>7</v>
      </c>
      <c r="CB113" s="22">
        <v>7</v>
      </c>
      <c r="CC113" s="22">
        <v>9</v>
      </c>
      <c r="CD113" s="22">
        <v>9</v>
      </c>
      <c r="CE113" s="22">
        <v>9</v>
      </c>
      <c r="CF113" s="22">
        <v>9</v>
      </c>
      <c r="CG113" s="22">
        <v>9</v>
      </c>
      <c r="CH113" s="22">
        <v>9</v>
      </c>
      <c r="CI113" s="22">
        <v>9</v>
      </c>
      <c r="CJ113" s="22">
        <v>9</v>
      </c>
      <c r="CK113" s="22">
        <v>9</v>
      </c>
      <c r="CL113" s="22">
        <v>9</v>
      </c>
      <c r="CM113" s="22">
        <v>9</v>
      </c>
      <c r="CN113" s="22">
        <v>9</v>
      </c>
      <c r="CO113" s="22">
        <v>9</v>
      </c>
      <c r="CP113" s="22">
        <v>9</v>
      </c>
      <c r="CQ113" s="22">
        <v>9</v>
      </c>
      <c r="CR113" s="22">
        <v>9</v>
      </c>
      <c r="CS113" s="22">
        <v>9</v>
      </c>
      <c r="CT113" s="22">
        <v>10</v>
      </c>
      <c r="CU113" s="22">
        <v>10</v>
      </c>
      <c r="CV113" s="22">
        <v>10</v>
      </c>
      <c r="CW113" s="22">
        <v>10</v>
      </c>
      <c r="CX113" s="22">
        <v>10</v>
      </c>
      <c r="CY113" s="22">
        <v>10</v>
      </c>
      <c r="CZ113" s="22">
        <v>10</v>
      </c>
      <c r="DA113" s="22">
        <v>10</v>
      </c>
      <c r="DB113" s="22">
        <v>10</v>
      </c>
      <c r="DC113" s="22">
        <v>10</v>
      </c>
      <c r="DD113" s="22">
        <v>10</v>
      </c>
      <c r="DE113" s="22">
        <v>10</v>
      </c>
      <c r="DF113" s="22">
        <v>10</v>
      </c>
      <c r="DG113" s="22">
        <v>10</v>
      </c>
      <c r="DH113" s="22">
        <v>10</v>
      </c>
      <c r="DI113" s="22">
        <v>10</v>
      </c>
      <c r="DJ113" s="22">
        <v>10</v>
      </c>
      <c r="DK113" s="22">
        <v>10</v>
      </c>
      <c r="DL113" s="22">
        <v>10</v>
      </c>
      <c r="DM113" s="22">
        <v>10</v>
      </c>
      <c r="DN113" s="22">
        <v>10</v>
      </c>
      <c r="DO113" s="22">
        <v>10</v>
      </c>
      <c r="DP113" s="22">
        <v>10</v>
      </c>
      <c r="DQ113" s="22">
        <v>10</v>
      </c>
      <c r="DR113" s="22">
        <v>10</v>
      </c>
      <c r="DS113" s="22">
        <v>10</v>
      </c>
      <c r="DT113" s="22">
        <v>10</v>
      </c>
      <c r="DU113" s="22">
        <v>10</v>
      </c>
      <c r="DV113" s="22">
        <v>10</v>
      </c>
      <c r="DW113" s="22">
        <v>10</v>
      </c>
      <c r="DX113" s="22">
        <v>10</v>
      </c>
      <c r="DY113" s="22">
        <v>10</v>
      </c>
      <c r="DZ113" s="22">
        <v>10</v>
      </c>
      <c r="EA113" s="22">
        <v>10</v>
      </c>
      <c r="EB113" s="22">
        <v>10</v>
      </c>
      <c r="EC113" s="22">
        <v>10</v>
      </c>
      <c r="ED113" s="22">
        <v>10</v>
      </c>
      <c r="EE113" s="22">
        <v>10</v>
      </c>
      <c r="EF113" s="22">
        <v>10</v>
      </c>
      <c r="EG113" s="22">
        <v>10</v>
      </c>
      <c r="EH113" s="22">
        <v>10</v>
      </c>
      <c r="EI113" s="22">
        <v>10</v>
      </c>
      <c r="EJ113" s="22">
        <v>10</v>
      </c>
      <c r="EK113" s="22">
        <v>10</v>
      </c>
      <c r="EL113" s="22">
        <v>10</v>
      </c>
      <c r="EM113" s="22">
        <v>10</v>
      </c>
      <c r="EN113" s="22">
        <v>10</v>
      </c>
      <c r="EO113" s="22">
        <v>10</v>
      </c>
      <c r="EP113" s="22">
        <v>10</v>
      </c>
      <c r="EQ113" s="22">
        <v>10</v>
      </c>
      <c r="ER113" s="22">
        <v>10</v>
      </c>
      <c r="ES113" s="22">
        <v>10</v>
      </c>
      <c r="ET113" s="22">
        <v>10</v>
      </c>
      <c r="EU113" s="22">
        <v>10</v>
      </c>
      <c r="EV113" s="22">
        <v>10</v>
      </c>
      <c r="EW113" s="22">
        <v>10</v>
      </c>
      <c r="EX113" s="22">
        <v>10</v>
      </c>
      <c r="EY113" s="22">
        <v>10</v>
      </c>
      <c r="EZ113" s="22">
        <v>10</v>
      </c>
      <c r="FA113" s="22">
        <v>10</v>
      </c>
      <c r="FB113" s="22">
        <v>10</v>
      </c>
      <c r="FC113" s="22">
        <v>10</v>
      </c>
      <c r="FD113" s="22">
        <v>10</v>
      </c>
      <c r="FE113" s="22">
        <v>10</v>
      </c>
      <c r="FF113" s="22">
        <v>10</v>
      </c>
      <c r="FG113" s="22">
        <v>10</v>
      </c>
      <c r="FH113" s="22">
        <v>10</v>
      </c>
      <c r="FI113" s="22">
        <v>10</v>
      </c>
      <c r="FJ113" s="22">
        <v>10</v>
      </c>
      <c r="FK113" s="22">
        <v>10</v>
      </c>
      <c r="FL113" s="22">
        <v>10</v>
      </c>
      <c r="FM113" s="22">
        <v>10</v>
      </c>
      <c r="FN113" s="22">
        <v>10</v>
      </c>
      <c r="FO113" s="22">
        <v>10</v>
      </c>
      <c r="FP113" s="22">
        <v>10</v>
      </c>
      <c r="FQ113" s="22">
        <v>10</v>
      </c>
      <c r="FR113" s="22">
        <v>10</v>
      </c>
      <c r="FS113" s="22">
        <v>10</v>
      </c>
      <c r="FT113" s="22">
        <v>10</v>
      </c>
      <c r="FU113" s="22">
        <v>10</v>
      </c>
      <c r="FV113" t="e">
        <v>#N/A</v>
      </c>
      <c r="FW113" t="e">
        <v>#N/A</v>
      </c>
      <c r="FX113" t="e">
        <v>#N/A</v>
      </c>
      <c r="FY113" t="e">
        <v>#N/A</v>
      </c>
      <c r="FZ113" t="e">
        <v>#N/A</v>
      </c>
      <c r="GA113" t="e">
        <v>#N/A</v>
      </c>
      <c r="GB113" t="e">
        <v>#N/A</v>
      </c>
      <c r="GC113" t="e">
        <v>#N/A</v>
      </c>
      <c r="GD113" t="e">
        <v>#N/A</v>
      </c>
      <c r="GE113" t="e">
        <v>#N/A</v>
      </c>
      <c r="GF113" t="e">
        <v>#N/A</v>
      </c>
      <c r="GG113" t="e">
        <v>#N/A</v>
      </c>
      <c r="GH113" t="e">
        <v>#N/A</v>
      </c>
      <c r="GI113" t="e">
        <v>#N/A</v>
      </c>
      <c r="GJ113" t="e">
        <v>#N/A</v>
      </c>
      <c r="GK113" t="e">
        <v>#N/A</v>
      </c>
    </row>
    <row r="114" spans="1:193" x14ac:dyDescent="0.55000000000000004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0</v>
      </c>
      <c r="AN114" s="22">
        <v>0</v>
      </c>
      <c r="AO114" s="22">
        <v>0</v>
      </c>
      <c r="AP114" s="22">
        <v>0</v>
      </c>
      <c r="AQ114" s="22">
        <v>0</v>
      </c>
      <c r="AR114" s="22">
        <v>0</v>
      </c>
      <c r="AS114" s="22">
        <v>0</v>
      </c>
      <c r="AT114" s="22">
        <v>0</v>
      </c>
      <c r="AU114" s="22">
        <v>0</v>
      </c>
      <c r="AV114" s="22">
        <v>0</v>
      </c>
      <c r="AW114" s="22">
        <v>0</v>
      </c>
      <c r="AX114" s="22">
        <v>0</v>
      </c>
      <c r="AY114" s="22">
        <v>0</v>
      </c>
      <c r="AZ114" s="22">
        <v>0</v>
      </c>
      <c r="BA114" s="22">
        <v>0</v>
      </c>
      <c r="BB114" s="22">
        <v>0</v>
      </c>
      <c r="BC114" s="22">
        <v>0</v>
      </c>
      <c r="BD114" s="22">
        <v>0</v>
      </c>
      <c r="BE114" s="22">
        <v>0</v>
      </c>
      <c r="BF114" s="22">
        <v>0</v>
      </c>
      <c r="BG114" s="22">
        <v>1</v>
      </c>
      <c r="BH114" s="22">
        <v>2</v>
      </c>
      <c r="BI114" s="22">
        <v>2</v>
      </c>
      <c r="BJ114" s="22">
        <v>3</v>
      </c>
      <c r="BK114" s="22">
        <v>4</v>
      </c>
      <c r="BL114" s="22">
        <v>5</v>
      </c>
      <c r="BM114" s="22">
        <v>6</v>
      </c>
      <c r="BN114" s="22">
        <v>8</v>
      </c>
      <c r="BO114" s="22">
        <v>12</v>
      </c>
      <c r="BP114" s="22">
        <v>16</v>
      </c>
      <c r="BQ114" s="22">
        <v>20</v>
      </c>
      <c r="BR114" s="22">
        <v>28</v>
      </c>
      <c r="BS114" s="22">
        <v>29</v>
      </c>
      <c r="BT114" s="22">
        <v>37</v>
      </c>
      <c r="BU114" s="22">
        <v>50</v>
      </c>
      <c r="BV114" s="22">
        <v>60</v>
      </c>
      <c r="BW114" s="22">
        <v>79</v>
      </c>
      <c r="BX114" s="22">
        <v>94</v>
      </c>
      <c r="BY114" s="22">
        <v>125</v>
      </c>
      <c r="BZ114" s="22">
        <v>141</v>
      </c>
      <c r="CA114" s="22">
        <v>174</v>
      </c>
      <c r="CB114" s="22">
        <v>194</v>
      </c>
      <c r="CC114" s="22">
        <v>233</v>
      </c>
      <c r="CD114" s="22">
        <v>273</v>
      </c>
      <c r="CE114" s="22">
        <v>296</v>
      </c>
      <c r="CF114" s="22">
        <v>332</v>
      </c>
      <c r="CG114" s="22">
        <v>406</v>
      </c>
      <c r="CH114" s="22">
        <v>449</v>
      </c>
      <c r="CI114" s="22">
        <v>486</v>
      </c>
      <c r="CJ114" s="22">
        <v>546</v>
      </c>
      <c r="CK114" s="22">
        <v>650</v>
      </c>
      <c r="CL114" s="22">
        <v>686</v>
      </c>
      <c r="CM114" s="22">
        <v>712</v>
      </c>
      <c r="CN114" s="22">
        <v>857</v>
      </c>
      <c r="CO114" s="22">
        <v>970</v>
      </c>
      <c r="CP114" s="22">
        <v>1069</v>
      </c>
      <c r="CQ114" s="22">
        <v>1221</v>
      </c>
      <c r="CR114" s="22">
        <v>1305</v>
      </c>
      <c r="CS114" s="22">
        <v>1351</v>
      </c>
      <c r="CT114" s="22">
        <v>1434</v>
      </c>
      <c r="CU114" s="22">
        <v>1569</v>
      </c>
      <c r="CV114" s="22">
        <v>1732</v>
      </c>
      <c r="CW114" s="22">
        <v>1859</v>
      </c>
      <c r="CX114" s="22">
        <v>1972</v>
      </c>
      <c r="CY114" s="22">
        <v>2061</v>
      </c>
      <c r="CZ114" s="22">
        <v>2154</v>
      </c>
      <c r="DA114" s="22">
        <v>2271</v>
      </c>
      <c r="DB114" s="22">
        <v>2507</v>
      </c>
      <c r="DC114" s="22">
        <v>2704</v>
      </c>
      <c r="DD114" s="22">
        <v>2961</v>
      </c>
      <c r="DE114" s="22">
        <v>3160</v>
      </c>
      <c r="DF114" s="22">
        <v>3353</v>
      </c>
      <c r="DG114" s="22">
        <v>3465</v>
      </c>
      <c r="DH114" s="22">
        <v>3573</v>
      </c>
      <c r="DI114" s="22">
        <v>3926</v>
      </c>
      <c r="DJ114" s="22">
        <v>4220</v>
      </c>
      <c r="DK114" s="22">
        <v>4477</v>
      </c>
      <c r="DL114" s="22">
        <v>4767</v>
      </c>
      <c r="DM114" s="22">
        <v>5045</v>
      </c>
      <c r="DN114" s="22">
        <v>5177</v>
      </c>
      <c r="DO114" s="22">
        <v>5332</v>
      </c>
      <c r="DP114" s="22">
        <v>5666</v>
      </c>
      <c r="DQ114" s="22">
        <v>6090</v>
      </c>
      <c r="DR114" s="22">
        <v>6510</v>
      </c>
      <c r="DS114" s="22">
        <v>6989</v>
      </c>
      <c r="DT114" s="22">
        <v>7179</v>
      </c>
      <c r="DU114" s="22">
        <v>7394</v>
      </c>
      <c r="DV114" s="22">
        <v>7633</v>
      </c>
      <c r="DW114" s="22">
        <v>8134</v>
      </c>
      <c r="DX114" s="22">
        <v>8597</v>
      </c>
      <c r="DY114" s="22">
        <v>9044</v>
      </c>
      <c r="DZ114" s="22">
        <v>9415</v>
      </c>
      <c r="EA114" s="22">
        <v>9779</v>
      </c>
      <c r="EB114" s="22">
        <v>9930</v>
      </c>
      <c r="EC114" s="22">
        <v>10167</v>
      </c>
      <c r="ED114" s="22">
        <v>10637</v>
      </c>
      <c r="EE114" s="22">
        <v>11729</v>
      </c>
      <c r="EF114" s="22">
        <v>12545</v>
      </c>
      <c r="EG114" s="22">
        <v>13170</v>
      </c>
      <c r="EH114" s="22">
        <v>13511</v>
      </c>
      <c r="EI114" s="22">
        <v>13699</v>
      </c>
      <c r="EJ114" s="22">
        <v>14053</v>
      </c>
      <c r="EK114" s="22">
        <v>14649</v>
      </c>
      <c r="EL114" s="22">
        <v>15357</v>
      </c>
      <c r="EM114" s="22">
        <v>15944</v>
      </c>
      <c r="EN114" s="22">
        <v>16448</v>
      </c>
      <c r="EO114" s="22">
        <v>16872</v>
      </c>
      <c r="EP114" s="22">
        <v>17141</v>
      </c>
      <c r="EQ114" s="22">
        <v>17580</v>
      </c>
      <c r="ER114" s="22">
        <v>18310</v>
      </c>
      <c r="ES114" s="22">
        <v>19080</v>
      </c>
      <c r="ET114" s="22">
        <v>19747</v>
      </c>
      <c r="EU114" s="22">
        <v>20394</v>
      </c>
      <c r="EV114" s="22">
        <v>20781</v>
      </c>
      <c r="EW114" s="22">
        <v>21825</v>
      </c>
      <c r="EX114" s="22">
        <v>22584</v>
      </c>
      <c r="EY114" s="22">
        <v>23377</v>
      </c>
      <c r="EZ114" s="22">
        <v>24324</v>
      </c>
      <c r="FA114" s="22">
        <v>25060</v>
      </c>
      <c r="FB114" s="22">
        <v>25779</v>
      </c>
      <c r="FC114" s="22">
        <v>26381</v>
      </c>
      <c r="FD114" s="22">
        <v>26648</v>
      </c>
      <c r="FE114" s="22">
        <v>27121</v>
      </c>
      <c r="FF114" s="22">
        <v>27769</v>
      </c>
      <c r="FG114" s="22">
        <v>28510</v>
      </c>
      <c r="FH114" s="22">
        <v>29189</v>
      </c>
      <c r="FI114" s="22">
        <v>29843</v>
      </c>
      <c r="FJ114" s="22">
        <v>30366</v>
      </c>
      <c r="FK114" s="22">
        <v>30639</v>
      </c>
      <c r="FL114" s="22">
        <v>31119</v>
      </c>
      <c r="FM114" s="22">
        <v>32014</v>
      </c>
      <c r="FN114" s="22">
        <v>32796</v>
      </c>
      <c r="FO114" s="22">
        <v>33526</v>
      </c>
      <c r="FP114" s="22">
        <v>34191</v>
      </c>
      <c r="FQ114" s="22">
        <v>34730</v>
      </c>
      <c r="FR114" s="22">
        <v>35006</v>
      </c>
      <c r="FS114" s="22">
        <v>35491</v>
      </c>
      <c r="FT114" s="22">
        <v>36327</v>
      </c>
      <c r="FU114" s="22">
        <v>36906</v>
      </c>
      <c r="FV114" t="e">
        <v>#N/A</v>
      </c>
      <c r="FW114" t="e">
        <v>#N/A</v>
      </c>
      <c r="FX114" t="e">
        <v>#N/A</v>
      </c>
      <c r="FY114" t="e">
        <v>#N/A</v>
      </c>
      <c r="FZ114" t="e">
        <v>#N/A</v>
      </c>
      <c r="GA114" t="e">
        <v>#N/A</v>
      </c>
      <c r="GB114" t="e">
        <v>#N/A</v>
      </c>
      <c r="GC114" t="e">
        <v>#N/A</v>
      </c>
      <c r="GD114" t="e">
        <v>#N/A</v>
      </c>
      <c r="GE114" t="e">
        <v>#N/A</v>
      </c>
      <c r="GF114" t="e">
        <v>#N/A</v>
      </c>
      <c r="GG114" t="e">
        <v>#N/A</v>
      </c>
      <c r="GH114" t="e">
        <v>#N/A</v>
      </c>
      <c r="GI114" t="e">
        <v>#N/A</v>
      </c>
      <c r="GJ114" t="e">
        <v>#N/A</v>
      </c>
      <c r="GK114" t="e">
        <v>#N/A</v>
      </c>
    </row>
    <row r="115" spans="1:193" x14ac:dyDescent="0.55000000000000004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0</v>
      </c>
      <c r="AW115" s="22">
        <v>0</v>
      </c>
      <c r="AX115" s="22">
        <v>0</v>
      </c>
      <c r="AY115" s="22">
        <v>0</v>
      </c>
      <c r="AZ115" s="22">
        <v>0</v>
      </c>
      <c r="BA115" s="22">
        <v>0</v>
      </c>
      <c r="BB115" s="22">
        <v>0</v>
      </c>
      <c r="BC115" s="22">
        <v>0</v>
      </c>
      <c r="BD115" s="22">
        <v>0</v>
      </c>
      <c r="BE115" s="22">
        <v>0</v>
      </c>
      <c r="BF115" s="22">
        <v>1</v>
      </c>
      <c r="BG115" s="22">
        <v>1</v>
      </c>
      <c r="BH115" s="22">
        <v>1</v>
      </c>
      <c r="BI115" s="22">
        <v>1</v>
      </c>
      <c r="BJ115" s="22">
        <v>1</v>
      </c>
      <c r="BK115" s="22">
        <v>1</v>
      </c>
      <c r="BL115" s="22">
        <v>1</v>
      </c>
      <c r="BM115" s="22">
        <v>1</v>
      </c>
      <c r="BN115" s="22">
        <v>1</v>
      </c>
      <c r="BO115" s="22">
        <v>2</v>
      </c>
      <c r="BP115" s="22">
        <v>2</v>
      </c>
      <c r="BQ115" s="22">
        <v>2</v>
      </c>
      <c r="BR115" s="22">
        <v>2</v>
      </c>
      <c r="BS115" s="22">
        <v>4</v>
      </c>
      <c r="BT115" s="22">
        <v>5</v>
      </c>
      <c r="BU115" s="22">
        <v>6</v>
      </c>
      <c r="BV115" s="22">
        <v>8</v>
      </c>
      <c r="BW115" s="22">
        <v>12</v>
      </c>
      <c r="BX115" s="22">
        <v>15</v>
      </c>
      <c r="BY115" s="22">
        <v>19</v>
      </c>
      <c r="BZ115" s="22">
        <v>22</v>
      </c>
      <c r="CA115" s="22">
        <v>27</v>
      </c>
      <c r="CB115" s="22">
        <v>29</v>
      </c>
      <c r="CC115" s="22">
        <v>29</v>
      </c>
      <c r="CD115" s="22">
        <v>30</v>
      </c>
      <c r="CE115" s="22">
        <v>31</v>
      </c>
      <c r="CF115" s="22">
        <v>35</v>
      </c>
      <c r="CG115" s="22">
        <v>40</v>
      </c>
      <c r="CH115" s="22">
        <v>46</v>
      </c>
      <c r="CI115" s="22">
        <v>54</v>
      </c>
      <c r="CJ115" s="22">
        <v>56</v>
      </c>
      <c r="CK115" s="22">
        <v>57</v>
      </c>
      <c r="CL115" s="22">
        <v>67</v>
      </c>
      <c r="CM115" s="22">
        <v>70</v>
      </c>
      <c r="CN115" s="22">
        <v>72</v>
      </c>
      <c r="CO115" s="22">
        <v>75</v>
      </c>
      <c r="CP115" s="22">
        <v>80</v>
      </c>
      <c r="CQ115" s="22">
        <v>84</v>
      </c>
      <c r="CR115" s="22">
        <v>94</v>
      </c>
      <c r="CS115" s="22">
        <v>96</v>
      </c>
      <c r="CT115" s="22">
        <v>102</v>
      </c>
      <c r="CU115" s="22">
        <v>103</v>
      </c>
      <c r="CV115" s="22">
        <v>111</v>
      </c>
      <c r="CW115" s="22">
        <v>116</v>
      </c>
      <c r="CX115" s="22">
        <v>122</v>
      </c>
      <c r="CY115" s="22">
        <v>124</v>
      </c>
      <c r="CZ115" s="22">
        <v>125</v>
      </c>
      <c r="DA115" s="22">
        <v>132</v>
      </c>
      <c r="DB115" s="22">
        <v>136</v>
      </c>
      <c r="DC115" s="22">
        <v>143</v>
      </c>
      <c r="DD115" s="22">
        <v>145</v>
      </c>
      <c r="DE115" s="22">
        <v>150</v>
      </c>
      <c r="DF115" s="22">
        <v>161</v>
      </c>
      <c r="DG115" s="22">
        <v>169</v>
      </c>
      <c r="DH115" s="22">
        <v>175</v>
      </c>
      <c r="DI115" s="22">
        <v>182</v>
      </c>
      <c r="DJ115" s="22">
        <v>185</v>
      </c>
      <c r="DK115" s="22">
        <v>194</v>
      </c>
      <c r="DL115" s="22">
        <v>202</v>
      </c>
      <c r="DM115" s="22">
        <v>207</v>
      </c>
      <c r="DN115" s="22">
        <v>211</v>
      </c>
      <c r="DO115" s="22">
        <v>217</v>
      </c>
      <c r="DP115" s="22">
        <v>221</v>
      </c>
      <c r="DQ115" s="22">
        <v>228</v>
      </c>
      <c r="DR115" s="22">
        <v>233</v>
      </c>
      <c r="DS115" s="22">
        <v>237</v>
      </c>
      <c r="DT115" s="22">
        <v>242</v>
      </c>
      <c r="DU115" s="22">
        <v>250</v>
      </c>
      <c r="DV115" s="22">
        <v>261</v>
      </c>
      <c r="DW115" s="22">
        <v>267</v>
      </c>
      <c r="DX115" s="22">
        <v>274</v>
      </c>
      <c r="DY115" s="22">
        <v>282</v>
      </c>
      <c r="DZ115" s="22">
        <v>288</v>
      </c>
      <c r="EA115" s="22">
        <v>291</v>
      </c>
      <c r="EB115" s="22">
        <v>295</v>
      </c>
      <c r="EC115" s="22">
        <v>305</v>
      </c>
      <c r="ED115" s="22">
        <v>307</v>
      </c>
      <c r="EE115" s="22">
        <v>310</v>
      </c>
      <c r="EF115" s="22">
        <v>315</v>
      </c>
      <c r="EG115" s="22">
        <v>323</v>
      </c>
      <c r="EH115" s="22">
        <v>331</v>
      </c>
      <c r="EI115" s="22">
        <v>341</v>
      </c>
      <c r="EJ115" s="22">
        <v>353</v>
      </c>
      <c r="EK115" s="22">
        <v>365</v>
      </c>
      <c r="EL115" s="22">
        <v>371</v>
      </c>
      <c r="EM115" s="22">
        <v>375</v>
      </c>
      <c r="EN115" s="22">
        <v>385</v>
      </c>
      <c r="EO115" s="22">
        <v>398</v>
      </c>
      <c r="EP115" s="22">
        <v>406</v>
      </c>
      <c r="EQ115" s="22">
        <v>411</v>
      </c>
      <c r="ER115" s="22">
        <v>423</v>
      </c>
      <c r="ES115" s="22">
        <v>433</v>
      </c>
      <c r="ET115" s="22">
        <v>444</v>
      </c>
      <c r="EU115" s="22">
        <v>450</v>
      </c>
      <c r="EV115" s="22">
        <v>464</v>
      </c>
      <c r="EW115" s="22">
        <v>473</v>
      </c>
      <c r="EX115" s="22">
        <v>480</v>
      </c>
      <c r="EY115" s="22">
        <v>490</v>
      </c>
      <c r="EZ115" s="22">
        <v>495</v>
      </c>
      <c r="FA115" s="22">
        <v>502</v>
      </c>
      <c r="FB115" s="22">
        <v>515</v>
      </c>
      <c r="FC115" s="22">
        <v>521</v>
      </c>
      <c r="FD115" s="22">
        <v>530</v>
      </c>
      <c r="FE115" s="22">
        <v>536</v>
      </c>
      <c r="FF115" s="22">
        <v>545</v>
      </c>
      <c r="FG115" s="22">
        <v>549</v>
      </c>
      <c r="FH115" s="22">
        <v>560</v>
      </c>
      <c r="FI115" s="22">
        <v>572</v>
      </c>
      <c r="FJ115" s="22">
        <v>580</v>
      </c>
      <c r="FK115" s="22">
        <v>585</v>
      </c>
      <c r="FL115" s="22">
        <v>592</v>
      </c>
      <c r="FM115" s="22">
        <v>603</v>
      </c>
      <c r="FN115" s="22">
        <v>614</v>
      </c>
      <c r="FO115" s="22">
        <v>624</v>
      </c>
      <c r="FP115" s="22">
        <v>635</v>
      </c>
      <c r="FQ115" s="22">
        <v>640</v>
      </c>
      <c r="FR115" s="22">
        <v>642</v>
      </c>
      <c r="FS115" s="22">
        <v>649</v>
      </c>
      <c r="FT115" s="22">
        <v>655</v>
      </c>
      <c r="FU115" s="22">
        <v>659</v>
      </c>
      <c r="FV115" t="e">
        <v>#N/A</v>
      </c>
      <c r="FW115" t="e">
        <v>#N/A</v>
      </c>
      <c r="FX115" t="e">
        <v>#N/A</v>
      </c>
      <c r="FY115" t="e">
        <v>#N/A</v>
      </c>
      <c r="FZ115" t="e">
        <v>#N/A</v>
      </c>
      <c r="GA115" t="e">
        <v>#N/A</v>
      </c>
      <c r="GB115" t="e">
        <v>#N/A</v>
      </c>
      <c r="GC115" t="e">
        <v>#N/A</v>
      </c>
      <c r="GD115" t="e">
        <v>#N/A</v>
      </c>
      <c r="GE115" t="e">
        <v>#N/A</v>
      </c>
      <c r="GF115" t="e">
        <v>#N/A</v>
      </c>
      <c r="GG115" t="e">
        <v>#N/A</v>
      </c>
      <c r="GH115" t="e">
        <v>#N/A</v>
      </c>
      <c r="GI115" t="e">
        <v>#N/A</v>
      </c>
      <c r="GJ115" t="e">
        <v>#N/A</v>
      </c>
      <c r="GK115" t="e">
        <v>#N/A</v>
      </c>
    </row>
    <row r="116" spans="1:193" x14ac:dyDescent="0.55000000000000004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0</v>
      </c>
      <c r="AO116" s="22">
        <v>0</v>
      </c>
      <c r="AP116" s="22">
        <v>0</v>
      </c>
      <c r="AQ116" s="22">
        <v>0</v>
      </c>
      <c r="AR116" s="22">
        <v>0</v>
      </c>
      <c r="AS116" s="22">
        <v>0</v>
      </c>
      <c r="AT116" s="22">
        <v>0</v>
      </c>
      <c r="AU116" s="22">
        <v>0</v>
      </c>
      <c r="AV116" s="22">
        <v>0</v>
      </c>
      <c r="AW116" s="22">
        <v>0</v>
      </c>
      <c r="AX116" s="22">
        <v>0</v>
      </c>
      <c r="AY116" s="22">
        <v>0</v>
      </c>
      <c r="AZ116" s="22">
        <v>0</v>
      </c>
      <c r="BA116" s="22">
        <v>0</v>
      </c>
      <c r="BB116" s="22">
        <v>0</v>
      </c>
      <c r="BC116" s="22">
        <v>0</v>
      </c>
      <c r="BD116" s="22">
        <v>0</v>
      </c>
      <c r="BE116" s="22">
        <v>0</v>
      </c>
      <c r="BF116" s="22">
        <v>0</v>
      </c>
      <c r="BG116" s="22">
        <v>0</v>
      </c>
      <c r="BH116" s="22">
        <v>0</v>
      </c>
      <c r="BI116" s="22">
        <v>0</v>
      </c>
      <c r="BJ116" s="22">
        <v>0</v>
      </c>
      <c r="BK116" s="22">
        <v>0</v>
      </c>
      <c r="BL116" s="22">
        <v>0</v>
      </c>
      <c r="BM116" s="22">
        <v>0</v>
      </c>
      <c r="BN116" s="22">
        <v>0</v>
      </c>
      <c r="BO116" s="22">
        <v>0</v>
      </c>
      <c r="BP116" s="22">
        <v>0</v>
      </c>
      <c r="BQ116" s="22">
        <v>1</v>
      </c>
      <c r="BR116" s="22">
        <v>1</v>
      </c>
      <c r="BS116" s="22">
        <v>1</v>
      </c>
      <c r="BT116" s="22">
        <v>1</v>
      </c>
      <c r="BU116" s="22">
        <v>1</v>
      </c>
      <c r="BV116" s="22">
        <v>1</v>
      </c>
      <c r="BW116" s="22">
        <v>1</v>
      </c>
      <c r="BX116" s="22">
        <v>1</v>
      </c>
      <c r="BY116" s="22">
        <v>1</v>
      </c>
      <c r="BZ116" s="22">
        <v>1</v>
      </c>
      <c r="CA116" s="22">
        <v>1</v>
      </c>
      <c r="CB116" s="22">
        <v>1</v>
      </c>
      <c r="CC116" s="22">
        <v>1</v>
      </c>
      <c r="CD116" s="22">
        <v>1</v>
      </c>
      <c r="CE116" s="22">
        <v>1</v>
      </c>
      <c r="CF116" s="22">
        <v>1</v>
      </c>
      <c r="CG116" s="22">
        <v>1</v>
      </c>
      <c r="CH116" s="22">
        <v>3</v>
      </c>
      <c r="CI116" s="22">
        <v>3</v>
      </c>
      <c r="CJ116" s="22">
        <v>3</v>
      </c>
      <c r="CK116" s="22">
        <v>3</v>
      </c>
      <c r="CL116" s="22">
        <v>3</v>
      </c>
      <c r="CM116" s="22">
        <v>3</v>
      </c>
      <c r="CN116" s="22">
        <v>3</v>
      </c>
      <c r="CO116" s="22">
        <v>3</v>
      </c>
      <c r="CP116" s="22">
        <v>4</v>
      </c>
      <c r="CQ116" s="22">
        <v>4</v>
      </c>
      <c r="CR116" s="22">
        <v>4</v>
      </c>
      <c r="CS116" s="22">
        <v>4</v>
      </c>
      <c r="CT116" s="22">
        <v>4</v>
      </c>
      <c r="CU116" s="22">
        <v>4</v>
      </c>
      <c r="CV116" s="22">
        <v>4</v>
      </c>
      <c r="CW116" s="22">
        <v>4</v>
      </c>
      <c r="CX116" s="22">
        <v>4</v>
      </c>
      <c r="CY116" s="22">
        <v>4</v>
      </c>
      <c r="CZ116" s="22">
        <v>4</v>
      </c>
      <c r="DA116" s="22">
        <v>4</v>
      </c>
      <c r="DB116" s="22">
        <v>4</v>
      </c>
      <c r="DC116" s="22">
        <v>4</v>
      </c>
      <c r="DD116" s="22">
        <v>4</v>
      </c>
      <c r="DE116" s="22">
        <v>4</v>
      </c>
      <c r="DF116" s="22">
        <v>4</v>
      </c>
      <c r="DG116" s="22">
        <v>4</v>
      </c>
      <c r="DH116" s="22">
        <v>4</v>
      </c>
      <c r="DI116" s="22">
        <v>4</v>
      </c>
      <c r="DJ116" s="22">
        <v>4</v>
      </c>
      <c r="DK116" s="22">
        <v>4</v>
      </c>
      <c r="DL116" s="22">
        <v>4</v>
      </c>
      <c r="DM116" s="22">
        <v>4</v>
      </c>
      <c r="DN116" s="22">
        <v>4</v>
      </c>
      <c r="DO116" s="22">
        <v>4</v>
      </c>
      <c r="DP116" s="22">
        <v>4</v>
      </c>
      <c r="DQ116" s="22">
        <v>4</v>
      </c>
      <c r="DR116" s="22">
        <v>4</v>
      </c>
      <c r="DS116" s="22">
        <v>4</v>
      </c>
      <c r="DT116" s="22">
        <v>4</v>
      </c>
      <c r="DU116" s="22">
        <v>4</v>
      </c>
      <c r="DV116" s="22">
        <v>4</v>
      </c>
      <c r="DW116" s="22">
        <v>4</v>
      </c>
      <c r="DX116" s="22">
        <v>4</v>
      </c>
      <c r="DY116" s="22">
        <v>4</v>
      </c>
      <c r="DZ116" s="22">
        <v>4</v>
      </c>
      <c r="EA116" s="22">
        <v>4</v>
      </c>
      <c r="EB116" s="22">
        <v>4</v>
      </c>
      <c r="EC116" s="22">
        <v>4</v>
      </c>
      <c r="ED116" s="22">
        <v>4</v>
      </c>
      <c r="EE116" s="22">
        <v>4</v>
      </c>
      <c r="EF116" s="22">
        <v>4</v>
      </c>
      <c r="EG116" s="22">
        <v>4</v>
      </c>
      <c r="EH116" s="22">
        <v>4</v>
      </c>
      <c r="EI116" s="22">
        <v>4</v>
      </c>
      <c r="EJ116" s="22">
        <v>4</v>
      </c>
      <c r="EK116" s="22">
        <v>4</v>
      </c>
      <c r="EL116" s="22">
        <v>4</v>
      </c>
      <c r="EM116" s="22">
        <v>4</v>
      </c>
      <c r="EN116" s="22">
        <v>4</v>
      </c>
      <c r="EO116" s="22">
        <v>4</v>
      </c>
      <c r="EP116" s="22">
        <v>4</v>
      </c>
      <c r="EQ116" s="22">
        <v>4</v>
      </c>
      <c r="ER116" s="22">
        <v>4</v>
      </c>
      <c r="ES116" s="22">
        <v>4</v>
      </c>
      <c r="ET116" s="22">
        <v>4</v>
      </c>
      <c r="EU116" s="22">
        <v>4</v>
      </c>
      <c r="EV116" s="22">
        <v>4</v>
      </c>
      <c r="EW116" s="22">
        <v>4</v>
      </c>
      <c r="EX116" s="22">
        <v>4</v>
      </c>
      <c r="EY116" s="22">
        <v>4</v>
      </c>
      <c r="EZ116" s="22">
        <v>4</v>
      </c>
      <c r="FA116" s="22">
        <v>4</v>
      </c>
      <c r="FB116" s="22">
        <v>4</v>
      </c>
      <c r="FC116" s="22">
        <v>4</v>
      </c>
      <c r="FD116" s="22">
        <v>4</v>
      </c>
      <c r="FE116" s="22">
        <v>4</v>
      </c>
      <c r="FF116" s="22">
        <v>4</v>
      </c>
      <c r="FG116" s="22">
        <v>4</v>
      </c>
      <c r="FH116" s="22">
        <v>4</v>
      </c>
      <c r="FI116" s="22">
        <v>4</v>
      </c>
      <c r="FJ116" s="22">
        <v>4</v>
      </c>
      <c r="FK116" s="22">
        <v>4</v>
      </c>
      <c r="FL116" s="22">
        <v>4</v>
      </c>
      <c r="FM116" s="22">
        <v>4</v>
      </c>
      <c r="FN116" s="22">
        <v>4</v>
      </c>
      <c r="FO116" s="22">
        <v>4</v>
      </c>
      <c r="FP116" s="22">
        <v>4</v>
      </c>
      <c r="FQ116" s="22">
        <v>4</v>
      </c>
      <c r="FR116" s="22">
        <v>4</v>
      </c>
      <c r="FS116" s="22">
        <v>4</v>
      </c>
      <c r="FT116" s="22">
        <v>4</v>
      </c>
      <c r="FU116" s="22">
        <v>4</v>
      </c>
      <c r="FV116" t="e">
        <v>#N/A</v>
      </c>
      <c r="FW116" t="e">
        <v>#N/A</v>
      </c>
      <c r="FX116" t="e">
        <v>#N/A</v>
      </c>
      <c r="FY116" t="e">
        <v>#N/A</v>
      </c>
      <c r="FZ116" t="e">
        <v>#N/A</v>
      </c>
      <c r="GA116" t="e">
        <v>#N/A</v>
      </c>
      <c r="GB116" t="e">
        <v>#N/A</v>
      </c>
      <c r="GC116" t="e">
        <v>#N/A</v>
      </c>
      <c r="GD116" t="e">
        <v>#N/A</v>
      </c>
      <c r="GE116" t="e">
        <v>#N/A</v>
      </c>
      <c r="GF116" t="e">
        <v>#N/A</v>
      </c>
      <c r="GG116" t="e">
        <v>#N/A</v>
      </c>
      <c r="GH116" t="e">
        <v>#N/A</v>
      </c>
      <c r="GI116" t="e">
        <v>#N/A</v>
      </c>
      <c r="GJ116" t="e">
        <v>#N/A</v>
      </c>
      <c r="GK116" t="e">
        <v>#N/A</v>
      </c>
    </row>
    <row r="117" spans="1:193" x14ac:dyDescent="0.55000000000000004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0</v>
      </c>
      <c r="AY117" s="22">
        <v>0</v>
      </c>
      <c r="AZ117" s="22">
        <v>0</v>
      </c>
      <c r="BA117" s="22">
        <v>0</v>
      </c>
      <c r="BB117" s="22">
        <v>0</v>
      </c>
      <c r="BC117" s="22">
        <v>0</v>
      </c>
      <c r="BD117" s="22">
        <v>0</v>
      </c>
      <c r="BE117" s="22">
        <v>0</v>
      </c>
      <c r="BF117" s="22">
        <v>0</v>
      </c>
      <c r="BG117" s="22">
        <v>0</v>
      </c>
      <c r="BH117" s="22">
        <v>0</v>
      </c>
      <c r="BI117" s="22">
        <v>0</v>
      </c>
      <c r="BJ117" s="22">
        <v>0</v>
      </c>
      <c r="BK117" s="22">
        <v>0</v>
      </c>
      <c r="BL117" s="22">
        <v>0</v>
      </c>
      <c r="BM117" s="22">
        <v>0</v>
      </c>
      <c r="BN117" s="22">
        <v>0</v>
      </c>
      <c r="BO117" s="22">
        <v>0</v>
      </c>
      <c r="BP117" s="22">
        <v>0</v>
      </c>
      <c r="BQ117" s="22">
        <v>0</v>
      </c>
      <c r="BR117" s="22">
        <v>0</v>
      </c>
      <c r="BS117" s="22">
        <v>0</v>
      </c>
      <c r="BT117" s="22">
        <v>0</v>
      </c>
      <c r="BU117" s="22">
        <v>0</v>
      </c>
      <c r="BV117" s="22">
        <v>0</v>
      </c>
      <c r="BW117" s="22">
        <v>0</v>
      </c>
      <c r="BX117" s="22">
        <v>0</v>
      </c>
      <c r="BY117" s="22">
        <v>0</v>
      </c>
      <c r="BZ117" s="22">
        <v>0</v>
      </c>
      <c r="CA117" s="22">
        <v>0</v>
      </c>
      <c r="CB117" s="22">
        <v>0</v>
      </c>
      <c r="CC117" s="22">
        <v>0</v>
      </c>
      <c r="CD117" s="22">
        <v>0</v>
      </c>
      <c r="CE117" s="22">
        <v>0</v>
      </c>
      <c r="CF117" s="22">
        <v>0</v>
      </c>
      <c r="CG117" s="22">
        <v>0</v>
      </c>
      <c r="CH117" s="22">
        <v>0</v>
      </c>
      <c r="CI117" s="22">
        <v>0</v>
      </c>
      <c r="CJ117" s="22">
        <v>0</v>
      </c>
      <c r="CK117" s="22">
        <v>0</v>
      </c>
      <c r="CL117" s="22">
        <v>0</v>
      </c>
      <c r="CM117" s="22">
        <v>0</v>
      </c>
      <c r="CN117" s="22">
        <v>0</v>
      </c>
      <c r="CO117" s="22">
        <v>0</v>
      </c>
      <c r="CP117" s="22">
        <v>0</v>
      </c>
      <c r="CQ117" s="22">
        <v>0</v>
      </c>
      <c r="CR117" s="22">
        <v>0</v>
      </c>
      <c r="CS117" s="22">
        <v>0</v>
      </c>
      <c r="CT117" s="22">
        <v>0</v>
      </c>
      <c r="CU117" s="22">
        <v>0</v>
      </c>
      <c r="CV117" s="22">
        <v>0</v>
      </c>
      <c r="CW117" s="22">
        <v>0</v>
      </c>
      <c r="CX117" s="22">
        <v>0</v>
      </c>
      <c r="CY117" s="22">
        <v>0</v>
      </c>
      <c r="CZ117" s="22">
        <v>0</v>
      </c>
      <c r="DA117" s="22">
        <v>0</v>
      </c>
      <c r="DB117" s="22">
        <v>0</v>
      </c>
      <c r="DC117" s="22">
        <v>0</v>
      </c>
      <c r="DD117" s="22">
        <v>0</v>
      </c>
      <c r="DE117" s="22">
        <v>0</v>
      </c>
      <c r="DF117" s="22">
        <v>0</v>
      </c>
      <c r="DG117" s="22">
        <v>0</v>
      </c>
      <c r="DH117" s="22">
        <v>0</v>
      </c>
      <c r="DI117" s="22">
        <v>0</v>
      </c>
      <c r="DJ117" s="22">
        <v>0</v>
      </c>
      <c r="DK117" s="22">
        <v>0</v>
      </c>
      <c r="DL117" s="22">
        <v>0</v>
      </c>
      <c r="DM117" s="22">
        <v>0</v>
      </c>
      <c r="DN117" s="22">
        <v>0</v>
      </c>
      <c r="DO117" s="22">
        <v>0</v>
      </c>
      <c r="DP117" s="22">
        <v>0</v>
      </c>
      <c r="DQ117" s="22">
        <v>0</v>
      </c>
      <c r="DR117" s="22">
        <v>0</v>
      </c>
      <c r="DS117" s="22">
        <v>0</v>
      </c>
      <c r="DT117" s="22">
        <v>0</v>
      </c>
      <c r="DU117" s="22">
        <v>0</v>
      </c>
      <c r="DV117" s="22">
        <v>0</v>
      </c>
      <c r="DW117" s="22">
        <v>0</v>
      </c>
      <c r="DX117" s="22">
        <v>0</v>
      </c>
      <c r="DY117" s="22">
        <v>0</v>
      </c>
      <c r="DZ117" s="22">
        <v>0</v>
      </c>
      <c r="EA117" s="22">
        <v>0</v>
      </c>
      <c r="EB117" s="22">
        <v>0</v>
      </c>
      <c r="EC117" s="22">
        <v>0</v>
      </c>
      <c r="ED117" s="22">
        <v>0</v>
      </c>
      <c r="EE117" s="22">
        <v>0</v>
      </c>
      <c r="EF117" s="22">
        <v>0</v>
      </c>
      <c r="EG117" s="22">
        <v>0</v>
      </c>
      <c r="EH117" s="22">
        <v>0</v>
      </c>
      <c r="EI117" s="22">
        <v>0</v>
      </c>
      <c r="EJ117" s="22">
        <v>0</v>
      </c>
      <c r="EK117" s="22">
        <v>0</v>
      </c>
      <c r="EL117" s="22">
        <v>0</v>
      </c>
      <c r="EM117" s="22">
        <v>0</v>
      </c>
      <c r="EN117" s="22">
        <v>0</v>
      </c>
      <c r="EO117" s="22">
        <v>0</v>
      </c>
      <c r="EP117" s="22">
        <v>0</v>
      </c>
      <c r="EQ117" s="22">
        <v>0</v>
      </c>
      <c r="ER117" s="22">
        <v>0</v>
      </c>
      <c r="ES117" s="22">
        <v>0</v>
      </c>
      <c r="ET117" s="22">
        <v>0</v>
      </c>
      <c r="EU117" s="22">
        <v>0</v>
      </c>
      <c r="EV117" s="22">
        <v>0</v>
      </c>
      <c r="EW117" s="22">
        <v>0</v>
      </c>
      <c r="EX117" s="22">
        <v>0</v>
      </c>
      <c r="EY117" s="22">
        <v>0</v>
      </c>
      <c r="EZ117" s="22">
        <v>0</v>
      </c>
      <c r="FA117" s="22">
        <v>0</v>
      </c>
      <c r="FB117" s="22">
        <v>0</v>
      </c>
      <c r="FC117" s="22">
        <v>0</v>
      </c>
      <c r="FD117" s="22">
        <v>0</v>
      </c>
      <c r="FE117" s="22">
        <v>0</v>
      </c>
      <c r="FF117" s="22">
        <v>0</v>
      </c>
      <c r="FG117" s="22">
        <v>0</v>
      </c>
      <c r="FH117" s="22">
        <v>0</v>
      </c>
      <c r="FI117" s="22">
        <v>0</v>
      </c>
      <c r="FJ117" s="22">
        <v>0</v>
      </c>
      <c r="FK117" s="22">
        <v>0</v>
      </c>
      <c r="FL117" s="22">
        <v>0</v>
      </c>
      <c r="FM117" s="22">
        <v>0</v>
      </c>
      <c r="FN117" s="22">
        <v>0</v>
      </c>
      <c r="FO117" s="22">
        <v>0</v>
      </c>
      <c r="FP117" s="22">
        <v>0</v>
      </c>
      <c r="FQ117" s="22">
        <v>0</v>
      </c>
      <c r="FR117" s="22">
        <v>0</v>
      </c>
      <c r="FS117" s="22">
        <v>0</v>
      </c>
      <c r="FT117" s="22">
        <v>0</v>
      </c>
      <c r="FU117" s="22">
        <v>0</v>
      </c>
      <c r="FV117" t="e">
        <v>#N/A</v>
      </c>
      <c r="FW117" t="e">
        <v>#N/A</v>
      </c>
      <c r="FX117" t="e">
        <v>#N/A</v>
      </c>
      <c r="FY117" t="e">
        <v>#N/A</v>
      </c>
      <c r="FZ117" t="e">
        <v>#N/A</v>
      </c>
      <c r="GA117" t="e">
        <v>#N/A</v>
      </c>
      <c r="GB117" t="e">
        <v>#N/A</v>
      </c>
      <c r="GC117" t="e">
        <v>#N/A</v>
      </c>
      <c r="GD117" t="e">
        <v>#N/A</v>
      </c>
      <c r="GE117" t="e">
        <v>#N/A</v>
      </c>
      <c r="GF117" t="e">
        <v>#N/A</v>
      </c>
      <c r="GG117" t="e">
        <v>#N/A</v>
      </c>
      <c r="GH117" t="e">
        <v>#N/A</v>
      </c>
      <c r="GI117" t="e">
        <v>#N/A</v>
      </c>
      <c r="GJ117" t="e">
        <v>#N/A</v>
      </c>
      <c r="GK117" t="e">
        <v>#N/A</v>
      </c>
    </row>
    <row r="118" spans="1:193" x14ac:dyDescent="0.55000000000000004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0</v>
      </c>
      <c r="BF118" s="22">
        <v>0</v>
      </c>
      <c r="BG118" s="22">
        <v>0</v>
      </c>
      <c r="BH118" s="22">
        <v>0</v>
      </c>
      <c r="BI118" s="22">
        <v>0</v>
      </c>
      <c r="BJ118" s="22">
        <v>0</v>
      </c>
      <c r="BK118" s="22">
        <v>1</v>
      </c>
      <c r="BL118" s="22">
        <v>1</v>
      </c>
      <c r="BM118" s="22">
        <v>1</v>
      </c>
      <c r="BN118" s="22">
        <v>1</v>
      </c>
      <c r="BO118" s="22">
        <v>1</v>
      </c>
      <c r="BP118" s="22">
        <v>1</v>
      </c>
      <c r="BQ118" s="22">
        <v>1</v>
      </c>
      <c r="BR118" s="22">
        <v>1</v>
      </c>
      <c r="BS118" s="22">
        <v>2</v>
      </c>
      <c r="BT118" s="22">
        <v>2</v>
      </c>
      <c r="BU118" s="22">
        <v>2</v>
      </c>
      <c r="BV118" s="22">
        <v>2</v>
      </c>
      <c r="BW118" s="22">
        <v>2</v>
      </c>
      <c r="BX118" s="22">
        <v>2</v>
      </c>
      <c r="BY118" s="22">
        <v>2</v>
      </c>
      <c r="BZ118" s="22">
        <v>2</v>
      </c>
      <c r="CA118" s="22">
        <v>2</v>
      </c>
      <c r="CB118" s="22">
        <v>2</v>
      </c>
      <c r="CC118" s="22">
        <v>2</v>
      </c>
      <c r="CD118" s="22">
        <v>2</v>
      </c>
      <c r="CE118" s="22">
        <v>3</v>
      </c>
      <c r="CF118" s="22">
        <v>3</v>
      </c>
      <c r="CG118" s="22">
        <v>4</v>
      </c>
      <c r="CH118" s="22">
        <v>4</v>
      </c>
      <c r="CI118" s="22">
        <v>4</v>
      </c>
      <c r="CJ118" s="22">
        <v>5</v>
      </c>
      <c r="CK118" s="22">
        <v>5</v>
      </c>
      <c r="CL118" s="22">
        <v>5</v>
      </c>
      <c r="CM118" s="22">
        <v>5</v>
      </c>
      <c r="CN118" s="22">
        <v>5</v>
      </c>
      <c r="CO118" s="22">
        <v>5</v>
      </c>
      <c r="CP118" s="22">
        <v>5</v>
      </c>
      <c r="CQ118" s="22">
        <v>6</v>
      </c>
      <c r="CR118" s="22">
        <v>6</v>
      </c>
      <c r="CS118" s="22">
        <v>7</v>
      </c>
      <c r="CT118" s="22">
        <v>7</v>
      </c>
      <c r="CU118" s="22">
        <v>7</v>
      </c>
      <c r="CV118" s="22">
        <v>7</v>
      </c>
      <c r="CW118" s="22">
        <v>7</v>
      </c>
      <c r="CX118" s="22">
        <v>7</v>
      </c>
      <c r="CY118" s="22">
        <v>8</v>
      </c>
      <c r="CZ118" s="22">
        <v>8</v>
      </c>
      <c r="DA118" s="22">
        <v>8</v>
      </c>
      <c r="DB118" s="22">
        <v>8</v>
      </c>
      <c r="DC118" s="22">
        <v>8</v>
      </c>
      <c r="DD118" s="22">
        <v>8</v>
      </c>
      <c r="DE118" s="22">
        <v>8</v>
      </c>
      <c r="DF118" s="22">
        <v>8</v>
      </c>
      <c r="DG118" s="22">
        <v>9</v>
      </c>
      <c r="DH118" s="22">
        <v>9</v>
      </c>
      <c r="DI118" s="22">
        <v>9</v>
      </c>
      <c r="DJ118" s="22">
        <v>9</v>
      </c>
      <c r="DK118" s="22">
        <v>9</v>
      </c>
      <c r="DL118" s="22">
        <v>9</v>
      </c>
      <c r="DM118" s="22">
        <v>9</v>
      </c>
      <c r="DN118" s="22">
        <v>9</v>
      </c>
      <c r="DO118" s="22">
        <v>9</v>
      </c>
      <c r="DP118" s="22">
        <v>9</v>
      </c>
      <c r="DQ118" s="22">
        <v>9</v>
      </c>
      <c r="DR118" s="22">
        <v>9</v>
      </c>
      <c r="DS118" s="22">
        <v>9</v>
      </c>
      <c r="DT118" s="22">
        <v>9</v>
      </c>
      <c r="DU118" s="22">
        <v>9</v>
      </c>
      <c r="DV118" s="22">
        <v>9</v>
      </c>
      <c r="DW118" s="22">
        <v>9</v>
      </c>
      <c r="DX118" s="22">
        <v>9</v>
      </c>
      <c r="DY118" s="22">
        <v>9</v>
      </c>
      <c r="DZ118" s="22">
        <v>9</v>
      </c>
      <c r="EA118" s="22">
        <v>9</v>
      </c>
      <c r="EB118" s="22">
        <v>9</v>
      </c>
      <c r="EC118" s="22">
        <v>9</v>
      </c>
      <c r="ED118" s="22">
        <v>9</v>
      </c>
      <c r="EE118" s="22">
        <v>9</v>
      </c>
      <c r="EF118" s="22">
        <v>9</v>
      </c>
      <c r="EG118" s="22">
        <v>9</v>
      </c>
      <c r="EH118" s="22">
        <v>9</v>
      </c>
      <c r="EI118" s="22">
        <v>9</v>
      </c>
      <c r="EJ118" s="22">
        <v>9</v>
      </c>
      <c r="EK118" s="22">
        <v>9</v>
      </c>
      <c r="EL118" s="22">
        <v>9</v>
      </c>
      <c r="EM118" s="22">
        <v>9</v>
      </c>
      <c r="EN118" s="22">
        <v>9</v>
      </c>
      <c r="EO118" s="22">
        <v>9</v>
      </c>
      <c r="EP118" s="22">
        <v>9</v>
      </c>
      <c r="EQ118" s="22">
        <v>9</v>
      </c>
      <c r="ER118" s="22">
        <v>9</v>
      </c>
      <c r="ES118" s="22">
        <v>9</v>
      </c>
      <c r="ET118" s="22">
        <v>9</v>
      </c>
      <c r="EU118" s="22">
        <v>9</v>
      </c>
      <c r="EV118" s="22">
        <v>9</v>
      </c>
      <c r="EW118" s="22">
        <v>9</v>
      </c>
      <c r="EX118" s="22">
        <v>9</v>
      </c>
      <c r="EY118" s="22">
        <v>9</v>
      </c>
      <c r="EZ118" s="22">
        <v>9</v>
      </c>
      <c r="FA118" s="22">
        <v>9</v>
      </c>
      <c r="FB118" s="22">
        <v>9</v>
      </c>
      <c r="FC118" s="22">
        <v>9</v>
      </c>
      <c r="FD118" s="22">
        <v>11</v>
      </c>
      <c r="FE118" s="22">
        <v>11</v>
      </c>
      <c r="FF118" s="22">
        <v>12</v>
      </c>
      <c r="FG118" s="22">
        <v>12</v>
      </c>
      <c r="FH118" s="22">
        <v>12</v>
      </c>
      <c r="FI118" s="22">
        <v>13</v>
      </c>
      <c r="FJ118" s="22">
        <v>14</v>
      </c>
      <c r="FK118" s="22">
        <v>14</v>
      </c>
      <c r="FL118" s="22">
        <v>14</v>
      </c>
      <c r="FM118" s="22">
        <v>17</v>
      </c>
      <c r="FN118" s="22">
        <v>17</v>
      </c>
      <c r="FO118" s="22">
        <v>19</v>
      </c>
      <c r="FP118" s="22">
        <v>19</v>
      </c>
      <c r="FQ118" s="22">
        <v>23</v>
      </c>
      <c r="FR118" s="22">
        <v>23</v>
      </c>
      <c r="FS118" s="22">
        <v>24</v>
      </c>
      <c r="FT118" s="22">
        <v>24</v>
      </c>
      <c r="FU118" s="22">
        <v>24</v>
      </c>
      <c r="FV118" t="e">
        <v>#N/A</v>
      </c>
      <c r="FW118" t="e">
        <v>#N/A</v>
      </c>
      <c r="FX118" t="e">
        <v>#N/A</v>
      </c>
      <c r="FY118" t="e">
        <v>#N/A</v>
      </c>
      <c r="FZ118" t="e">
        <v>#N/A</v>
      </c>
      <c r="GA118" t="e">
        <v>#N/A</v>
      </c>
      <c r="GB118" t="e">
        <v>#N/A</v>
      </c>
      <c r="GC118" t="e">
        <v>#N/A</v>
      </c>
      <c r="GD118" t="e">
        <v>#N/A</v>
      </c>
      <c r="GE118" t="e">
        <v>#N/A</v>
      </c>
      <c r="GF118" t="e">
        <v>#N/A</v>
      </c>
      <c r="GG118" t="e">
        <v>#N/A</v>
      </c>
      <c r="GH118" t="e">
        <v>#N/A</v>
      </c>
      <c r="GI118" t="e">
        <v>#N/A</v>
      </c>
      <c r="GJ118" t="e">
        <v>#N/A</v>
      </c>
      <c r="GK118" t="e">
        <v>#N/A</v>
      </c>
    </row>
    <row r="119" spans="1:193" x14ac:dyDescent="0.55000000000000004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0</v>
      </c>
      <c r="AQ119" s="22">
        <v>0</v>
      </c>
      <c r="AR119" s="22">
        <v>0</v>
      </c>
      <c r="AS119" s="22">
        <v>0</v>
      </c>
      <c r="AT119" s="22">
        <v>0</v>
      </c>
      <c r="AU119" s="22">
        <v>0</v>
      </c>
      <c r="AV119" s="22">
        <v>0</v>
      </c>
      <c r="AW119" s="22">
        <v>0</v>
      </c>
      <c r="AX119" s="22">
        <v>1</v>
      </c>
      <c r="AY119" s="22">
        <v>1</v>
      </c>
      <c r="AZ119" s="22">
        <v>1</v>
      </c>
      <c r="BA119" s="22">
        <v>1</v>
      </c>
      <c r="BB119" s="22">
        <v>1</v>
      </c>
      <c r="BC119" s="22">
        <v>1</v>
      </c>
      <c r="BD119" s="22">
        <v>1</v>
      </c>
      <c r="BE119" s="22">
        <v>2</v>
      </c>
      <c r="BF119" s="22">
        <v>2</v>
      </c>
      <c r="BG119" s="22">
        <v>2</v>
      </c>
      <c r="BH119" s="22">
        <v>3</v>
      </c>
      <c r="BI119" s="22">
        <v>3</v>
      </c>
      <c r="BJ119" s="22">
        <v>4</v>
      </c>
      <c r="BK119" s="22">
        <v>4</v>
      </c>
      <c r="BL119" s="22">
        <v>5</v>
      </c>
      <c r="BM119" s="22">
        <v>6</v>
      </c>
      <c r="BN119" s="22">
        <v>11</v>
      </c>
      <c r="BO119" s="22">
        <v>23</v>
      </c>
      <c r="BP119" s="22">
        <v>25</v>
      </c>
      <c r="BQ119" s="22">
        <v>26</v>
      </c>
      <c r="BR119" s="22">
        <v>33</v>
      </c>
      <c r="BS119" s="22">
        <v>36</v>
      </c>
      <c r="BT119" s="22">
        <v>39</v>
      </c>
      <c r="BU119" s="22">
        <v>44</v>
      </c>
      <c r="BV119" s="22">
        <v>48</v>
      </c>
      <c r="BW119" s="22">
        <v>59</v>
      </c>
      <c r="BX119" s="22">
        <v>70</v>
      </c>
      <c r="BY119" s="22">
        <v>80</v>
      </c>
      <c r="BZ119" s="22">
        <v>90</v>
      </c>
      <c r="CA119" s="22">
        <v>93</v>
      </c>
      <c r="CB119" s="22">
        <v>97</v>
      </c>
      <c r="CC119" s="22">
        <v>107</v>
      </c>
      <c r="CD119" s="22">
        <v>111</v>
      </c>
      <c r="CE119" s="22">
        <v>118</v>
      </c>
      <c r="CF119" s="22">
        <v>126</v>
      </c>
      <c r="CG119" s="22">
        <v>126</v>
      </c>
      <c r="CH119" s="22">
        <v>127</v>
      </c>
      <c r="CI119" s="22">
        <v>130</v>
      </c>
      <c r="CJ119" s="22">
        <v>135</v>
      </c>
      <c r="CK119" s="22">
        <v>137</v>
      </c>
      <c r="CL119" s="22">
        <v>141</v>
      </c>
      <c r="CM119" s="22">
        <v>143</v>
      </c>
      <c r="CN119" s="22">
        <v>145</v>
      </c>
      <c r="CO119" s="22">
        <v>149</v>
      </c>
      <c r="CP119" s="22">
        <v>155</v>
      </c>
      <c r="CQ119" s="22">
        <v>158</v>
      </c>
      <c r="CR119" s="22">
        <v>159</v>
      </c>
      <c r="CS119" s="22">
        <v>161</v>
      </c>
      <c r="CT119" s="22">
        <v>162</v>
      </c>
      <c r="CU119" s="22">
        <v>165</v>
      </c>
      <c r="CV119" s="22">
        <v>168</v>
      </c>
      <c r="CW119" s="22">
        <v>170</v>
      </c>
      <c r="CX119" s="22">
        <v>171</v>
      </c>
      <c r="CY119" s="22">
        <v>173</v>
      </c>
      <c r="CZ119" s="22">
        <v>174</v>
      </c>
      <c r="DA119" s="22">
        <v>179</v>
      </c>
      <c r="DB119" s="22">
        <v>181</v>
      </c>
      <c r="DC119" s="22">
        <v>183</v>
      </c>
      <c r="DD119" s="22">
        <v>183</v>
      </c>
      <c r="DE119" s="22">
        <v>186</v>
      </c>
      <c r="DF119" s="22">
        <v>186</v>
      </c>
      <c r="DG119" s="22">
        <v>188</v>
      </c>
      <c r="DH119" s="22">
        <v>188</v>
      </c>
      <c r="DI119" s="22">
        <v>188</v>
      </c>
      <c r="DJ119" s="22">
        <v>188</v>
      </c>
      <c r="DK119" s="22">
        <v>190</v>
      </c>
      <c r="DL119" s="22">
        <v>190</v>
      </c>
      <c r="DM119" s="22">
        <v>192</v>
      </c>
      <c r="DN119" s="22">
        <v>192</v>
      </c>
      <c r="DO119" s="22">
        <v>192</v>
      </c>
      <c r="DP119" s="22">
        <v>193</v>
      </c>
      <c r="DQ119" s="22">
        <v>194</v>
      </c>
      <c r="DR119" s="22">
        <v>196</v>
      </c>
      <c r="DS119" s="22">
        <v>197</v>
      </c>
      <c r="DT119" s="22">
        <v>198</v>
      </c>
      <c r="DU119" s="22">
        <v>199</v>
      </c>
      <c r="DV119" s="22">
        <v>200</v>
      </c>
      <c r="DW119" s="22">
        <v>202</v>
      </c>
      <c r="DX119" s="22">
        <v>202</v>
      </c>
      <c r="DY119" s="22">
        <v>202</v>
      </c>
      <c r="DZ119" s="22">
        <v>202</v>
      </c>
      <c r="EA119" s="22">
        <v>204</v>
      </c>
      <c r="EB119" s="22">
        <v>205</v>
      </c>
      <c r="EC119" s="22">
        <v>205</v>
      </c>
      <c r="ED119" s="22">
        <v>206</v>
      </c>
      <c r="EE119" s="22">
        <v>206</v>
      </c>
      <c r="EF119" s="22">
        <v>208</v>
      </c>
      <c r="EG119" s="22">
        <v>208</v>
      </c>
      <c r="EH119" s="22">
        <v>208</v>
      </c>
      <c r="EI119" s="22">
        <v>208</v>
      </c>
      <c r="EJ119" s="22">
        <v>208</v>
      </c>
      <c r="EK119" s="22">
        <v>210</v>
      </c>
      <c r="EL119" s="22">
        <v>211</v>
      </c>
      <c r="EM119" s="22">
        <v>211</v>
      </c>
      <c r="EN119" s="22">
        <v>212</v>
      </c>
      <c r="EO119" s="22">
        <v>212</v>
      </c>
      <c r="EP119" s="22">
        <v>212</v>
      </c>
      <c r="EQ119" s="22">
        <v>212</v>
      </c>
      <c r="ER119" s="22">
        <v>212</v>
      </c>
      <c r="ES119" s="22">
        <v>213</v>
      </c>
      <c r="ET119" s="22">
        <v>213</v>
      </c>
      <c r="EU119" s="22">
        <v>213</v>
      </c>
      <c r="EV119" s="22">
        <v>213</v>
      </c>
      <c r="EW119" s="22">
        <v>214</v>
      </c>
      <c r="EX119" s="22">
        <v>214</v>
      </c>
      <c r="EY119" s="22">
        <v>214</v>
      </c>
      <c r="EZ119" s="22">
        <v>216</v>
      </c>
      <c r="FA119" s="22">
        <v>217</v>
      </c>
      <c r="FB119" s="22">
        <v>218</v>
      </c>
      <c r="FC119" s="22">
        <v>220</v>
      </c>
      <c r="FD119" s="22">
        <v>221</v>
      </c>
      <c r="FE119" s="22">
        <v>225</v>
      </c>
      <c r="FF119" s="22">
        <v>228</v>
      </c>
      <c r="FG119" s="22">
        <v>228</v>
      </c>
      <c r="FH119" s="22">
        <v>229</v>
      </c>
      <c r="FI119" s="22">
        <v>230</v>
      </c>
      <c r="FJ119" s="22">
        <v>232</v>
      </c>
      <c r="FK119" s="22">
        <v>235</v>
      </c>
      <c r="FL119" s="22">
        <v>237</v>
      </c>
      <c r="FM119" s="22">
        <v>240</v>
      </c>
      <c r="FN119" s="22">
        <v>242</v>
      </c>
      <c r="FO119" s="22">
        <v>242</v>
      </c>
      <c r="FP119" s="22">
        <v>243</v>
      </c>
      <c r="FQ119" s="22">
        <v>245</v>
      </c>
      <c r="FR119" s="22">
        <v>250</v>
      </c>
      <c r="FS119" s="22">
        <v>255</v>
      </c>
      <c r="FT119" s="22">
        <v>257</v>
      </c>
      <c r="FU119" s="22">
        <v>259</v>
      </c>
      <c r="FV119" t="e">
        <v>#N/A</v>
      </c>
      <c r="FW119" t="e">
        <v>#N/A</v>
      </c>
      <c r="FX119" t="e">
        <v>#N/A</v>
      </c>
      <c r="FY119" t="e">
        <v>#N/A</v>
      </c>
      <c r="FZ119" t="e">
        <v>#N/A</v>
      </c>
      <c r="GA119" t="e">
        <v>#N/A</v>
      </c>
      <c r="GB119" t="e">
        <v>#N/A</v>
      </c>
      <c r="GC119" t="e">
        <v>#N/A</v>
      </c>
      <c r="GD119" t="e">
        <v>#N/A</v>
      </c>
      <c r="GE119" t="e">
        <v>#N/A</v>
      </c>
      <c r="GF119" t="e">
        <v>#N/A</v>
      </c>
      <c r="GG119" t="e">
        <v>#N/A</v>
      </c>
      <c r="GH119" t="e">
        <v>#N/A</v>
      </c>
      <c r="GI119" t="e">
        <v>#N/A</v>
      </c>
      <c r="GJ119" t="e">
        <v>#N/A</v>
      </c>
      <c r="GK119" t="e">
        <v>#N/A</v>
      </c>
    </row>
    <row r="120" spans="1:193" x14ac:dyDescent="0.55000000000000004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0</v>
      </c>
      <c r="BK120" s="22">
        <v>0</v>
      </c>
      <c r="BL120" s="22">
        <v>0</v>
      </c>
      <c r="BM120" s="22">
        <v>0</v>
      </c>
      <c r="BN120" s="22">
        <v>0</v>
      </c>
      <c r="BO120" s="22">
        <v>0</v>
      </c>
      <c r="BP120" s="22">
        <v>0</v>
      </c>
      <c r="BQ120" s="22">
        <v>0</v>
      </c>
      <c r="BR120" s="22">
        <v>0</v>
      </c>
      <c r="BS120" s="22">
        <v>0</v>
      </c>
      <c r="BT120" s="22">
        <v>0</v>
      </c>
      <c r="BU120" s="22">
        <v>0</v>
      </c>
      <c r="BV120" s="22">
        <v>0</v>
      </c>
      <c r="BW120" s="22">
        <v>0</v>
      </c>
      <c r="BX120" s="22">
        <v>0</v>
      </c>
      <c r="BY120" s="22">
        <v>0</v>
      </c>
      <c r="BZ120" s="22">
        <v>0</v>
      </c>
      <c r="CA120" s="22">
        <v>0</v>
      </c>
      <c r="CB120" s="22">
        <v>0</v>
      </c>
      <c r="CC120" s="22">
        <v>0</v>
      </c>
      <c r="CD120" s="22">
        <v>0</v>
      </c>
      <c r="CE120" s="22">
        <v>0</v>
      </c>
      <c r="CF120" s="22">
        <v>0</v>
      </c>
      <c r="CG120" s="22">
        <v>0</v>
      </c>
      <c r="CH120" s="22">
        <v>0</v>
      </c>
      <c r="CI120" s="22">
        <v>0</v>
      </c>
      <c r="CJ120" s="22">
        <v>0</v>
      </c>
      <c r="CK120" s="22">
        <v>0</v>
      </c>
      <c r="CL120" s="22">
        <v>0</v>
      </c>
      <c r="CM120" s="22">
        <v>0</v>
      </c>
      <c r="CN120" s="22">
        <v>0</v>
      </c>
      <c r="CO120" s="22">
        <v>0</v>
      </c>
      <c r="CP120" s="22">
        <v>0</v>
      </c>
      <c r="CQ120" s="22">
        <v>0</v>
      </c>
      <c r="CR120" s="22">
        <v>0</v>
      </c>
      <c r="CS120" s="22">
        <v>0</v>
      </c>
      <c r="CT120" s="22">
        <v>0</v>
      </c>
      <c r="CU120" s="22">
        <v>0</v>
      </c>
      <c r="CV120" s="22">
        <v>0</v>
      </c>
      <c r="CW120" s="22">
        <v>0</v>
      </c>
      <c r="CX120" s="22">
        <v>0</v>
      </c>
      <c r="CY120" s="22">
        <v>0</v>
      </c>
      <c r="CZ120" s="22">
        <v>0</v>
      </c>
      <c r="DA120" s="22">
        <v>0</v>
      </c>
      <c r="DB120" s="22">
        <v>0</v>
      </c>
      <c r="DC120" s="22">
        <v>0</v>
      </c>
      <c r="DD120" s="22">
        <v>0</v>
      </c>
      <c r="DE120" s="22">
        <v>0</v>
      </c>
      <c r="DF120" s="22">
        <v>0</v>
      </c>
      <c r="DG120" s="22">
        <v>0</v>
      </c>
      <c r="DH120" s="22">
        <v>0</v>
      </c>
      <c r="DI120" s="22">
        <v>0</v>
      </c>
      <c r="DJ120" s="22">
        <v>0</v>
      </c>
      <c r="DK120" s="22">
        <v>0</v>
      </c>
      <c r="DL120" s="22">
        <v>0</v>
      </c>
      <c r="DM120" s="22">
        <v>0</v>
      </c>
      <c r="DN120" s="22">
        <v>0</v>
      </c>
      <c r="DO120" s="22">
        <v>0</v>
      </c>
      <c r="DP120" s="22">
        <v>0</v>
      </c>
      <c r="DQ120" s="22">
        <v>0</v>
      </c>
      <c r="DR120" s="22">
        <v>0</v>
      </c>
      <c r="DS120" s="22">
        <v>0</v>
      </c>
      <c r="DT120" s="22">
        <v>0</v>
      </c>
      <c r="DU120" s="22">
        <v>0</v>
      </c>
      <c r="DV120" s="22">
        <v>1</v>
      </c>
      <c r="DW120" s="22">
        <v>1</v>
      </c>
      <c r="DX120" s="22">
        <v>1</v>
      </c>
      <c r="DY120" s="22">
        <v>2</v>
      </c>
      <c r="DZ120" s="22">
        <v>2</v>
      </c>
      <c r="EA120" s="22">
        <v>2</v>
      </c>
      <c r="EB120" s="22">
        <v>2</v>
      </c>
      <c r="EC120" s="22">
        <v>2</v>
      </c>
      <c r="ED120" s="22">
        <v>2</v>
      </c>
      <c r="EE120" s="22">
        <v>2</v>
      </c>
      <c r="EF120" s="22">
        <v>2</v>
      </c>
      <c r="EG120" s="22">
        <v>2</v>
      </c>
      <c r="EH120" s="22">
        <v>2</v>
      </c>
      <c r="EI120" s="22">
        <v>2</v>
      </c>
      <c r="EJ120" s="22">
        <v>2</v>
      </c>
      <c r="EK120" s="22">
        <v>2</v>
      </c>
      <c r="EL120" s="22">
        <v>2</v>
      </c>
      <c r="EM120" s="22">
        <v>2</v>
      </c>
      <c r="EN120" s="22">
        <v>2</v>
      </c>
      <c r="EO120" s="22">
        <v>2</v>
      </c>
      <c r="EP120" s="22">
        <v>3</v>
      </c>
      <c r="EQ120" s="22">
        <v>3</v>
      </c>
      <c r="ER120" s="22">
        <v>4</v>
      </c>
      <c r="ES120" s="22">
        <v>4</v>
      </c>
      <c r="ET120" s="22">
        <v>4</v>
      </c>
      <c r="EU120" s="22">
        <v>4</v>
      </c>
      <c r="EV120" s="22">
        <v>4</v>
      </c>
      <c r="EW120" s="22">
        <v>5</v>
      </c>
      <c r="EX120" s="22">
        <v>5</v>
      </c>
      <c r="EY120" s="22">
        <v>5</v>
      </c>
      <c r="EZ120" s="22">
        <v>5</v>
      </c>
      <c r="FA120" s="22">
        <v>5</v>
      </c>
      <c r="FB120" s="22">
        <v>5</v>
      </c>
      <c r="FC120" s="22">
        <v>5</v>
      </c>
      <c r="FD120" s="22">
        <v>5</v>
      </c>
      <c r="FE120" s="22">
        <v>6</v>
      </c>
      <c r="FF120" s="22">
        <v>6</v>
      </c>
      <c r="FG120" s="22">
        <v>6</v>
      </c>
      <c r="FH120" s="22">
        <v>6</v>
      </c>
      <c r="FI120" s="22">
        <v>6</v>
      </c>
      <c r="FJ120" s="22">
        <v>7</v>
      </c>
      <c r="FK120" s="22">
        <v>8</v>
      </c>
      <c r="FL120" s="22">
        <v>8</v>
      </c>
      <c r="FM120" s="22">
        <v>8</v>
      </c>
      <c r="FN120" s="22">
        <v>8</v>
      </c>
      <c r="FO120" s="22">
        <v>9</v>
      </c>
      <c r="FP120" s="22">
        <v>9</v>
      </c>
      <c r="FQ120" s="22">
        <v>9</v>
      </c>
      <c r="FR120" s="22">
        <v>9</v>
      </c>
      <c r="FS120" s="22">
        <v>9</v>
      </c>
      <c r="FT120" s="22">
        <v>9</v>
      </c>
      <c r="FU120" s="22">
        <v>9</v>
      </c>
      <c r="FV120" t="e">
        <v>#N/A</v>
      </c>
      <c r="FW120" t="e">
        <v>#N/A</v>
      </c>
      <c r="FX120" t="e">
        <v>#N/A</v>
      </c>
      <c r="FY120" t="e">
        <v>#N/A</v>
      </c>
      <c r="FZ120" t="e">
        <v>#N/A</v>
      </c>
      <c r="GA120" t="e">
        <v>#N/A</v>
      </c>
      <c r="GB120" t="e">
        <v>#N/A</v>
      </c>
      <c r="GC120" t="e">
        <v>#N/A</v>
      </c>
      <c r="GD120" t="e">
        <v>#N/A</v>
      </c>
      <c r="GE120" t="e">
        <v>#N/A</v>
      </c>
      <c r="GF120" t="e">
        <v>#N/A</v>
      </c>
      <c r="GG120" t="e">
        <v>#N/A</v>
      </c>
      <c r="GH120" t="e">
        <v>#N/A</v>
      </c>
      <c r="GI120" t="e">
        <v>#N/A</v>
      </c>
      <c r="GJ120" t="e">
        <v>#N/A</v>
      </c>
      <c r="GK120" t="e">
        <v>#N/A</v>
      </c>
    </row>
    <row r="121" spans="1:193" x14ac:dyDescent="0.55000000000000004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0</v>
      </c>
      <c r="BQ121" s="22">
        <v>0</v>
      </c>
      <c r="BR121" s="22">
        <v>0</v>
      </c>
      <c r="BS121" s="22">
        <v>0</v>
      </c>
      <c r="BT121" s="22">
        <v>2</v>
      </c>
      <c r="BU121" s="22">
        <v>2</v>
      </c>
      <c r="BV121" s="22">
        <v>2</v>
      </c>
      <c r="BW121" s="22">
        <v>2</v>
      </c>
      <c r="BX121" s="22">
        <v>2</v>
      </c>
      <c r="BY121" s="22">
        <v>2</v>
      </c>
      <c r="BZ121" s="22">
        <v>2</v>
      </c>
      <c r="CA121" s="22">
        <v>2</v>
      </c>
      <c r="CB121" s="22">
        <v>2</v>
      </c>
      <c r="CC121" s="22">
        <v>2</v>
      </c>
      <c r="CD121" s="22">
        <v>2</v>
      </c>
      <c r="CE121" s="22">
        <v>2</v>
      </c>
      <c r="CF121" s="22">
        <v>2</v>
      </c>
      <c r="CG121" s="22">
        <v>2</v>
      </c>
      <c r="CH121" s="22">
        <v>2</v>
      </c>
      <c r="CI121" s="22">
        <v>2</v>
      </c>
      <c r="CJ121" s="22">
        <v>2</v>
      </c>
      <c r="CK121" s="22">
        <v>2</v>
      </c>
      <c r="CL121" s="22">
        <v>2</v>
      </c>
      <c r="CM121" s="22">
        <v>2</v>
      </c>
      <c r="CN121" s="22">
        <v>2</v>
      </c>
      <c r="CO121" s="22">
        <v>2</v>
      </c>
      <c r="CP121" s="22">
        <v>2</v>
      </c>
      <c r="CQ121" s="22">
        <v>2</v>
      </c>
      <c r="CR121" s="22">
        <v>2</v>
      </c>
      <c r="CS121" s="22">
        <v>2</v>
      </c>
      <c r="CT121" s="22">
        <v>2</v>
      </c>
      <c r="CU121" s="22">
        <v>2</v>
      </c>
      <c r="CV121" s="22">
        <v>2</v>
      </c>
      <c r="CW121" s="22">
        <v>2</v>
      </c>
      <c r="CX121" s="22">
        <v>2</v>
      </c>
      <c r="CY121" s="22">
        <v>2</v>
      </c>
      <c r="CZ121" s="22">
        <v>2</v>
      </c>
      <c r="DA121" s="22">
        <v>2</v>
      </c>
      <c r="DB121" s="22">
        <v>2</v>
      </c>
      <c r="DC121" s="22">
        <v>2</v>
      </c>
      <c r="DD121" s="22">
        <v>2</v>
      </c>
      <c r="DE121" s="22">
        <v>2</v>
      </c>
      <c r="DF121" s="22">
        <v>2</v>
      </c>
      <c r="DG121" s="22">
        <v>2</v>
      </c>
      <c r="DH121" s="22">
        <v>2</v>
      </c>
      <c r="DI121" s="22">
        <v>2</v>
      </c>
      <c r="DJ121" s="22">
        <v>2</v>
      </c>
      <c r="DK121" s="22">
        <v>2</v>
      </c>
      <c r="DL121" s="22">
        <v>2</v>
      </c>
      <c r="DM121" s="22">
        <v>2</v>
      </c>
      <c r="DN121" s="22">
        <v>2</v>
      </c>
      <c r="DO121" s="22">
        <v>2</v>
      </c>
      <c r="DP121" s="22">
        <v>2</v>
      </c>
      <c r="DQ121" s="22">
        <v>2</v>
      </c>
      <c r="DR121" s="22">
        <v>2</v>
      </c>
      <c r="DS121" s="22">
        <v>2</v>
      </c>
      <c r="DT121" s="22">
        <v>2</v>
      </c>
      <c r="DU121" s="22">
        <v>2</v>
      </c>
      <c r="DV121" s="22">
        <v>2</v>
      </c>
      <c r="DW121" s="22">
        <v>2</v>
      </c>
      <c r="DX121" s="22">
        <v>2</v>
      </c>
      <c r="DY121" s="22">
        <v>2</v>
      </c>
      <c r="DZ121" s="22">
        <v>2</v>
      </c>
      <c r="EA121" s="22">
        <v>2</v>
      </c>
      <c r="EB121" s="22">
        <v>2</v>
      </c>
      <c r="EC121" s="22">
        <v>2</v>
      </c>
      <c r="ED121" s="22">
        <v>2</v>
      </c>
      <c r="EE121" s="22">
        <v>2</v>
      </c>
      <c r="EF121" s="22">
        <v>2</v>
      </c>
      <c r="EG121" s="22">
        <v>2</v>
      </c>
      <c r="EH121" s="22">
        <v>2</v>
      </c>
      <c r="EI121" s="22">
        <v>2</v>
      </c>
      <c r="EJ121" s="22">
        <v>2</v>
      </c>
      <c r="EK121" s="22">
        <v>2</v>
      </c>
      <c r="EL121" s="22">
        <v>2</v>
      </c>
      <c r="EM121" s="22">
        <v>2</v>
      </c>
      <c r="EN121" s="22">
        <v>2</v>
      </c>
      <c r="EO121" s="22">
        <v>2</v>
      </c>
      <c r="EP121" s="22">
        <v>2</v>
      </c>
      <c r="EQ121" s="22">
        <v>2</v>
      </c>
      <c r="ER121" s="22">
        <v>2</v>
      </c>
      <c r="ES121" s="22">
        <v>2</v>
      </c>
      <c r="ET121" s="22">
        <v>2</v>
      </c>
      <c r="EU121" s="22">
        <v>2</v>
      </c>
      <c r="EV121" s="22">
        <v>2</v>
      </c>
      <c r="EW121" s="22">
        <v>2</v>
      </c>
      <c r="EX121" s="22">
        <v>2</v>
      </c>
      <c r="EY121" s="22">
        <v>2</v>
      </c>
      <c r="EZ121" s="22">
        <v>2</v>
      </c>
      <c r="FA121" s="22">
        <v>2</v>
      </c>
      <c r="FB121" s="22">
        <v>2</v>
      </c>
      <c r="FC121" s="22">
        <v>2</v>
      </c>
      <c r="FD121" s="22">
        <v>2</v>
      </c>
      <c r="FE121" s="22">
        <v>2</v>
      </c>
      <c r="FF121" s="22">
        <v>2</v>
      </c>
      <c r="FG121" s="22">
        <v>2</v>
      </c>
      <c r="FH121" s="22">
        <v>2</v>
      </c>
      <c r="FI121" s="22">
        <v>2</v>
      </c>
      <c r="FJ121" s="22">
        <v>2</v>
      </c>
      <c r="FK121" s="22">
        <v>2</v>
      </c>
      <c r="FL121" s="22">
        <v>2</v>
      </c>
      <c r="FM121" s="22">
        <v>2</v>
      </c>
      <c r="FN121" s="22">
        <v>2</v>
      </c>
      <c r="FO121" s="22">
        <v>2</v>
      </c>
      <c r="FP121" s="22">
        <v>2</v>
      </c>
      <c r="FQ121" s="22">
        <v>2</v>
      </c>
      <c r="FR121" s="22">
        <v>2</v>
      </c>
      <c r="FS121" s="22">
        <v>2</v>
      </c>
      <c r="FT121" s="22">
        <v>2</v>
      </c>
      <c r="FU121" s="22">
        <v>2</v>
      </c>
      <c r="FV121" t="e">
        <v>#N/A</v>
      </c>
      <c r="FW121" t="e">
        <v>#N/A</v>
      </c>
      <c r="FX121" t="e">
        <v>#N/A</v>
      </c>
      <c r="FY121" t="e">
        <v>#N/A</v>
      </c>
      <c r="FZ121" t="e">
        <v>#N/A</v>
      </c>
      <c r="GA121" t="e">
        <v>#N/A</v>
      </c>
      <c r="GB121" t="e">
        <v>#N/A</v>
      </c>
      <c r="GC121" t="e">
        <v>#N/A</v>
      </c>
      <c r="GD121" t="e">
        <v>#N/A</v>
      </c>
      <c r="GE121" t="e">
        <v>#N/A</v>
      </c>
      <c r="GF121" t="e">
        <v>#N/A</v>
      </c>
      <c r="GG121" t="e">
        <v>#N/A</v>
      </c>
      <c r="GH121" t="e">
        <v>#N/A</v>
      </c>
      <c r="GI121" t="e">
        <v>#N/A</v>
      </c>
      <c r="GJ121" t="e">
        <v>#N/A</v>
      </c>
      <c r="GK121" t="e">
        <v>#N/A</v>
      </c>
    </row>
    <row r="122" spans="1:193" x14ac:dyDescent="0.55000000000000004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0</v>
      </c>
      <c r="BC122" s="22">
        <v>0</v>
      </c>
      <c r="BD122" s="22">
        <v>0</v>
      </c>
      <c r="BE122" s="22">
        <v>0</v>
      </c>
      <c r="BF122" s="22">
        <v>0</v>
      </c>
      <c r="BG122" s="22">
        <v>0</v>
      </c>
      <c r="BH122" s="22">
        <v>0</v>
      </c>
      <c r="BI122" s="22">
        <v>0</v>
      </c>
      <c r="BJ122" s="22">
        <v>0</v>
      </c>
      <c r="BK122" s="22">
        <v>0</v>
      </c>
      <c r="BL122" s="22">
        <v>0</v>
      </c>
      <c r="BM122" s="22">
        <v>0</v>
      </c>
      <c r="BN122" s="22">
        <v>0</v>
      </c>
      <c r="BO122" s="22">
        <v>0</v>
      </c>
      <c r="BP122" s="22">
        <v>0</v>
      </c>
      <c r="BQ122" s="22">
        <v>0</v>
      </c>
      <c r="BR122" s="22">
        <v>0</v>
      </c>
      <c r="BS122" s="22">
        <v>0</v>
      </c>
      <c r="BT122" s="22">
        <v>0</v>
      </c>
      <c r="BU122" s="22">
        <v>0</v>
      </c>
      <c r="BV122" s="22">
        <v>0</v>
      </c>
      <c r="BW122" s="22">
        <v>0</v>
      </c>
      <c r="BX122" s="22">
        <v>0</v>
      </c>
      <c r="BY122" s="22">
        <v>0</v>
      </c>
      <c r="BZ122" s="22">
        <v>0</v>
      </c>
      <c r="CA122" s="22">
        <v>0</v>
      </c>
      <c r="CB122" s="22">
        <v>0</v>
      </c>
      <c r="CC122" s="22">
        <v>0</v>
      </c>
      <c r="CD122" s="22">
        <v>0</v>
      </c>
      <c r="CE122" s="22">
        <v>0</v>
      </c>
      <c r="CF122" s="22">
        <v>0</v>
      </c>
      <c r="CG122" s="22">
        <v>0</v>
      </c>
      <c r="CH122" s="22">
        <v>0</v>
      </c>
      <c r="CI122" s="22">
        <v>0</v>
      </c>
      <c r="CJ122" s="22">
        <v>0</v>
      </c>
      <c r="CK122" s="22">
        <v>0</v>
      </c>
      <c r="CL122" s="22">
        <v>0</v>
      </c>
      <c r="CM122" s="22">
        <v>0</v>
      </c>
      <c r="CN122" s="22">
        <v>0</v>
      </c>
      <c r="CO122" s="22">
        <v>0</v>
      </c>
      <c r="CP122" s="22">
        <v>0</v>
      </c>
      <c r="CQ122" s="22">
        <v>0</v>
      </c>
      <c r="CR122" s="22">
        <v>0</v>
      </c>
      <c r="CS122" s="22">
        <v>0</v>
      </c>
      <c r="CT122" s="22">
        <v>0</v>
      </c>
      <c r="CU122" s="22">
        <v>0</v>
      </c>
      <c r="CV122" s="22">
        <v>0</v>
      </c>
      <c r="CW122" s="22">
        <v>0</v>
      </c>
      <c r="CX122" s="22">
        <v>0</v>
      </c>
      <c r="CY122" s="22">
        <v>0</v>
      </c>
      <c r="CZ122" s="22">
        <v>0</v>
      </c>
      <c r="DA122" s="22">
        <v>0</v>
      </c>
      <c r="DB122" s="22">
        <v>0</v>
      </c>
      <c r="DC122" s="22">
        <v>0</v>
      </c>
      <c r="DD122" s="22">
        <v>0</v>
      </c>
      <c r="DE122" s="22">
        <v>0</v>
      </c>
      <c r="DF122" s="22">
        <v>0</v>
      </c>
      <c r="DG122" s="22">
        <v>0</v>
      </c>
      <c r="DH122" s="22">
        <v>0</v>
      </c>
      <c r="DI122" s="22">
        <v>0</v>
      </c>
      <c r="DJ122" s="22">
        <v>0</v>
      </c>
      <c r="DK122" s="22">
        <v>0</v>
      </c>
      <c r="DL122" s="22">
        <v>0</v>
      </c>
      <c r="DM122" s="22">
        <v>0</v>
      </c>
      <c r="DN122" s="22">
        <v>0</v>
      </c>
      <c r="DO122" s="22">
        <v>0</v>
      </c>
      <c r="DP122" s="22">
        <v>0</v>
      </c>
      <c r="DQ122" s="22">
        <v>0</v>
      </c>
      <c r="DR122" s="22">
        <v>0</v>
      </c>
      <c r="DS122" s="22">
        <v>0</v>
      </c>
      <c r="DT122" s="22">
        <v>0</v>
      </c>
      <c r="DU122" s="22">
        <v>0</v>
      </c>
      <c r="DV122" s="22">
        <v>0</v>
      </c>
      <c r="DW122" s="22">
        <v>0</v>
      </c>
      <c r="DX122" s="22">
        <v>0</v>
      </c>
      <c r="DY122" s="22">
        <v>0</v>
      </c>
      <c r="DZ122" s="22">
        <v>0</v>
      </c>
      <c r="EA122" s="22">
        <v>0</v>
      </c>
      <c r="EB122" s="22">
        <v>0</v>
      </c>
      <c r="EC122" s="22">
        <v>0</v>
      </c>
      <c r="ED122" s="22">
        <v>0</v>
      </c>
      <c r="EE122" s="22">
        <v>0</v>
      </c>
      <c r="EF122" s="22">
        <v>0</v>
      </c>
      <c r="EG122" s="22">
        <v>0</v>
      </c>
      <c r="EH122" s="22">
        <v>0</v>
      </c>
      <c r="EI122" s="22">
        <v>0</v>
      </c>
      <c r="EJ122" s="22">
        <v>0</v>
      </c>
      <c r="EK122" s="22">
        <v>0</v>
      </c>
      <c r="EL122" s="22">
        <v>0</v>
      </c>
      <c r="EM122" s="22">
        <v>0</v>
      </c>
      <c r="EN122" s="22">
        <v>0</v>
      </c>
      <c r="EO122" s="22">
        <v>0</v>
      </c>
      <c r="EP122" s="22">
        <v>0</v>
      </c>
      <c r="EQ122" s="22">
        <v>0</v>
      </c>
      <c r="ER122" s="22">
        <v>0</v>
      </c>
      <c r="ES122" s="22">
        <v>0</v>
      </c>
      <c r="ET122" s="22">
        <v>0</v>
      </c>
      <c r="EU122" s="22">
        <v>0</v>
      </c>
      <c r="EV122" s="22">
        <v>0</v>
      </c>
      <c r="EW122" s="22">
        <v>0</v>
      </c>
      <c r="EX122" s="22">
        <v>0</v>
      </c>
      <c r="EY122" s="22">
        <v>0</v>
      </c>
      <c r="EZ122" s="22">
        <v>0</v>
      </c>
      <c r="FA122" s="22">
        <v>0</v>
      </c>
      <c r="FB122" s="22">
        <v>0</v>
      </c>
      <c r="FC122" s="22">
        <v>0</v>
      </c>
      <c r="FD122" s="22">
        <v>0</v>
      </c>
      <c r="FE122" s="22">
        <v>0</v>
      </c>
      <c r="FF122" s="22">
        <v>0</v>
      </c>
      <c r="FG122" s="22">
        <v>0</v>
      </c>
      <c r="FH122" s="22">
        <v>0</v>
      </c>
      <c r="FI122" s="22">
        <v>0</v>
      </c>
      <c r="FJ122" s="22">
        <v>0</v>
      </c>
      <c r="FK122" s="22">
        <v>0</v>
      </c>
      <c r="FL122" s="22">
        <v>0</v>
      </c>
      <c r="FM122" s="22">
        <v>0</v>
      </c>
      <c r="FN122" s="22">
        <v>0</v>
      </c>
      <c r="FO122" s="22">
        <v>0</v>
      </c>
      <c r="FP122" s="22">
        <v>1</v>
      </c>
      <c r="FQ122" s="22">
        <v>1</v>
      </c>
      <c r="FR122" s="22">
        <v>1</v>
      </c>
      <c r="FS122" s="22">
        <v>1</v>
      </c>
      <c r="FT122" s="22">
        <v>2</v>
      </c>
      <c r="FU122" s="22">
        <v>2</v>
      </c>
      <c r="FV122" t="e">
        <v>#N/A</v>
      </c>
      <c r="FW122" t="e">
        <v>#N/A</v>
      </c>
      <c r="FX122" t="e">
        <v>#N/A</v>
      </c>
      <c r="FY122" t="e">
        <v>#N/A</v>
      </c>
      <c r="FZ122" t="e">
        <v>#N/A</v>
      </c>
      <c r="GA122" t="e">
        <v>#N/A</v>
      </c>
      <c r="GB122" t="e">
        <v>#N/A</v>
      </c>
      <c r="GC122" t="e">
        <v>#N/A</v>
      </c>
      <c r="GD122" t="e">
        <v>#N/A</v>
      </c>
      <c r="GE122" t="e">
        <v>#N/A</v>
      </c>
      <c r="GF122" t="e">
        <v>#N/A</v>
      </c>
      <c r="GG122" t="e">
        <v>#N/A</v>
      </c>
      <c r="GH122" t="e">
        <v>#N/A</v>
      </c>
      <c r="GI122" t="e">
        <v>#N/A</v>
      </c>
      <c r="GJ122" t="e">
        <v>#N/A</v>
      </c>
      <c r="GK122" t="e">
        <v>#N/A</v>
      </c>
    </row>
    <row r="123" spans="1:193" x14ac:dyDescent="0.55000000000000004">
      <c r="A123" s="21" t="s">
        <v>66</v>
      </c>
      <c r="B123" s="22">
        <v>0</v>
      </c>
      <c r="C123" s="22">
        <v>0</v>
      </c>
      <c r="D123" s="22">
        <v>0</v>
      </c>
      <c r="E123" s="22">
        <v>0</v>
      </c>
      <c r="F123" s="22">
        <v>0</v>
      </c>
      <c r="G123" s="22">
        <v>0</v>
      </c>
      <c r="H123" s="22">
        <v>0</v>
      </c>
      <c r="I123" s="22">
        <v>0</v>
      </c>
      <c r="J123" s="22">
        <v>0</v>
      </c>
      <c r="K123" s="22">
        <v>0</v>
      </c>
      <c r="L123" s="22">
        <v>0</v>
      </c>
      <c r="M123" s="22">
        <v>0</v>
      </c>
      <c r="N123" s="22">
        <v>0</v>
      </c>
      <c r="O123" s="22">
        <v>0</v>
      </c>
      <c r="P123" s="22">
        <v>0</v>
      </c>
      <c r="Q123" s="22">
        <v>0</v>
      </c>
      <c r="R123" s="22">
        <v>0</v>
      </c>
      <c r="S123" s="22">
        <v>0</v>
      </c>
      <c r="T123" s="22">
        <v>0</v>
      </c>
      <c r="U123" s="22">
        <v>0</v>
      </c>
      <c r="V123" s="22">
        <v>0</v>
      </c>
      <c r="W123" s="22">
        <v>0</v>
      </c>
      <c r="X123" s="22">
        <v>0</v>
      </c>
      <c r="Y123" s="22">
        <v>0</v>
      </c>
      <c r="Z123" s="22">
        <v>0</v>
      </c>
      <c r="AA123" s="22">
        <v>0</v>
      </c>
      <c r="AB123" s="22">
        <v>0</v>
      </c>
      <c r="AC123" s="22">
        <v>0</v>
      </c>
      <c r="AD123" s="22">
        <v>0</v>
      </c>
      <c r="AE123" s="22">
        <v>0</v>
      </c>
      <c r="AF123" s="22">
        <v>0</v>
      </c>
      <c r="AG123" s="22">
        <v>0</v>
      </c>
      <c r="AH123" s="22">
        <v>0</v>
      </c>
      <c r="AI123" s="22">
        <v>0</v>
      </c>
      <c r="AJ123" s="22">
        <v>0</v>
      </c>
      <c r="AK123" s="22">
        <v>0</v>
      </c>
      <c r="AL123" s="22">
        <v>0</v>
      </c>
      <c r="AM123" s="22">
        <v>0</v>
      </c>
      <c r="AN123" s="22">
        <v>0</v>
      </c>
      <c r="AO123" s="22">
        <v>0</v>
      </c>
      <c r="AP123" s="22">
        <v>0</v>
      </c>
      <c r="AQ123" s="22">
        <v>0</v>
      </c>
      <c r="AR123" s="22">
        <v>0</v>
      </c>
      <c r="AS123" s="22">
        <v>0</v>
      </c>
      <c r="AT123" s="22">
        <v>0</v>
      </c>
      <c r="AU123" s="22">
        <v>0</v>
      </c>
      <c r="AV123" s="22">
        <v>0</v>
      </c>
      <c r="AW123" s="22">
        <v>0</v>
      </c>
      <c r="AX123" s="22">
        <v>0</v>
      </c>
      <c r="AY123" s="22">
        <v>0</v>
      </c>
      <c r="AZ123" s="22">
        <v>0</v>
      </c>
      <c r="BA123" s="22">
        <v>0</v>
      </c>
      <c r="BB123" s="22">
        <v>0</v>
      </c>
      <c r="BC123" s="22">
        <v>0</v>
      </c>
      <c r="BD123" s="22">
        <v>0</v>
      </c>
      <c r="BE123" s="22">
        <v>0</v>
      </c>
      <c r="BF123" s="22">
        <v>0</v>
      </c>
      <c r="BG123" s="22">
        <v>0</v>
      </c>
      <c r="BH123" s="22">
        <v>0</v>
      </c>
      <c r="BI123" s="22">
        <v>0</v>
      </c>
      <c r="BJ123" s="22">
        <v>0</v>
      </c>
      <c r="BK123" s="22">
        <v>0</v>
      </c>
      <c r="BL123" s="22">
        <v>0</v>
      </c>
      <c r="BM123" s="22">
        <v>0</v>
      </c>
      <c r="BN123" s="22">
        <v>0</v>
      </c>
      <c r="BO123" s="22">
        <v>0</v>
      </c>
      <c r="BP123" s="22">
        <v>0</v>
      </c>
      <c r="BQ123" s="22">
        <v>0</v>
      </c>
      <c r="BR123" s="22">
        <v>0</v>
      </c>
      <c r="BS123" s="22">
        <v>0</v>
      </c>
      <c r="BT123" s="22">
        <v>0</v>
      </c>
      <c r="BU123" s="22">
        <v>0</v>
      </c>
      <c r="BV123" s="22">
        <v>0</v>
      </c>
      <c r="BW123" s="22">
        <v>0</v>
      </c>
      <c r="BX123" s="22">
        <v>0</v>
      </c>
      <c r="BY123" s="22">
        <v>0</v>
      </c>
      <c r="BZ123" s="22">
        <v>0</v>
      </c>
      <c r="CA123" s="22">
        <v>0</v>
      </c>
      <c r="CB123" s="22">
        <v>0</v>
      </c>
      <c r="CC123" s="22">
        <v>0</v>
      </c>
      <c r="CD123" s="22">
        <v>0</v>
      </c>
      <c r="CE123" s="22">
        <v>0</v>
      </c>
      <c r="CF123" s="22">
        <v>0</v>
      </c>
      <c r="CG123" s="22">
        <v>0</v>
      </c>
      <c r="CH123" s="22">
        <v>0</v>
      </c>
      <c r="CI123" s="22">
        <v>0</v>
      </c>
      <c r="CJ123" s="22">
        <v>0</v>
      </c>
      <c r="CK123" s="22">
        <v>0</v>
      </c>
      <c r="CL123" s="22">
        <v>0</v>
      </c>
      <c r="CM123" s="22">
        <v>0</v>
      </c>
      <c r="CN123" s="22">
        <v>0</v>
      </c>
      <c r="CO123" s="22">
        <v>0</v>
      </c>
      <c r="CP123" s="22">
        <v>0</v>
      </c>
      <c r="CQ123" s="22">
        <v>0</v>
      </c>
      <c r="CR123" s="22">
        <v>0</v>
      </c>
      <c r="CS123" s="22">
        <v>0</v>
      </c>
      <c r="CT123" s="22">
        <v>0</v>
      </c>
      <c r="CU123" s="22">
        <v>0</v>
      </c>
      <c r="CV123" s="22">
        <v>0</v>
      </c>
      <c r="CW123" s="22">
        <v>0</v>
      </c>
      <c r="CX123" s="22">
        <v>0</v>
      </c>
      <c r="CY123" s="22">
        <v>0</v>
      </c>
      <c r="CZ123" s="22">
        <v>0</v>
      </c>
      <c r="DA123" s="22">
        <v>0</v>
      </c>
      <c r="DB123" s="22">
        <v>0</v>
      </c>
      <c r="DC123" s="22">
        <v>0</v>
      </c>
      <c r="DD123" s="22">
        <v>0</v>
      </c>
      <c r="DE123" s="22">
        <v>0</v>
      </c>
      <c r="DF123" s="22">
        <v>0</v>
      </c>
      <c r="DG123" s="22">
        <v>0</v>
      </c>
      <c r="DH123" s="22">
        <v>0</v>
      </c>
      <c r="DI123" s="22">
        <v>0</v>
      </c>
      <c r="DJ123" s="22">
        <v>0</v>
      </c>
      <c r="DK123" s="22">
        <v>0</v>
      </c>
      <c r="DL123" s="22">
        <v>0</v>
      </c>
      <c r="DM123" s="22">
        <v>1</v>
      </c>
      <c r="DN123" s="22">
        <v>2</v>
      </c>
      <c r="DO123" s="22">
        <v>2</v>
      </c>
      <c r="DP123" s="22">
        <v>2</v>
      </c>
      <c r="DQ123" s="22">
        <v>2</v>
      </c>
      <c r="DR123" s="22">
        <v>3</v>
      </c>
      <c r="DS123" s="22">
        <v>3</v>
      </c>
      <c r="DT123" s="22">
        <v>3</v>
      </c>
      <c r="DU123" s="22">
        <v>3</v>
      </c>
      <c r="DV123" s="22">
        <v>4</v>
      </c>
      <c r="DW123" s="22">
        <v>4</v>
      </c>
      <c r="DX123" s="22">
        <v>4</v>
      </c>
      <c r="DY123" s="22">
        <v>5</v>
      </c>
      <c r="DZ123" s="22">
        <v>6</v>
      </c>
      <c r="EA123" s="22">
        <v>6</v>
      </c>
      <c r="EB123" s="22">
        <v>8</v>
      </c>
      <c r="EC123" s="22">
        <v>8</v>
      </c>
      <c r="ED123" s="22">
        <v>8</v>
      </c>
      <c r="EE123" s="22">
        <v>9</v>
      </c>
      <c r="EF123" s="22">
        <v>10</v>
      </c>
      <c r="EG123" s="22">
        <v>11</v>
      </c>
      <c r="EH123" s="22">
        <v>13</v>
      </c>
      <c r="EI123" s="22">
        <v>13</v>
      </c>
      <c r="EJ123" s="22">
        <v>14</v>
      </c>
      <c r="EK123" s="22">
        <v>15</v>
      </c>
      <c r="EL123" s="22">
        <v>15</v>
      </c>
      <c r="EM123" s="22">
        <v>15</v>
      </c>
      <c r="EN123" s="22">
        <v>16</v>
      </c>
      <c r="EO123" s="22">
        <v>18</v>
      </c>
      <c r="EP123" s="22">
        <v>19</v>
      </c>
      <c r="EQ123" s="22">
        <v>19</v>
      </c>
      <c r="ER123" s="22">
        <v>19</v>
      </c>
      <c r="ES123" s="22">
        <v>20</v>
      </c>
      <c r="ET123" s="22">
        <v>22</v>
      </c>
      <c r="EU123" s="22">
        <v>22</v>
      </c>
      <c r="EV123" s="22">
        <v>22</v>
      </c>
      <c r="EW123" s="22">
        <v>23</v>
      </c>
      <c r="EX123" s="22">
        <v>23</v>
      </c>
      <c r="EY123" s="22">
        <v>24</v>
      </c>
      <c r="EZ123" s="22">
        <v>24</v>
      </c>
      <c r="FA123" s="22">
        <v>26</v>
      </c>
      <c r="FB123" s="22">
        <v>27</v>
      </c>
      <c r="FC123" s="22">
        <v>28</v>
      </c>
      <c r="FD123" s="22">
        <v>28</v>
      </c>
      <c r="FE123" s="22">
        <v>29</v>
      </c>
      <c r="FF123" s="22">
        <v>29</v>
      </c>
      <c r="FG123" s="22">
        <v>30</v>
      </c>
      <c r="FH123" s="22">
        <v>31</v>
      </c>
      <c r="FI123" s="22">
        <v>32</v>
      </c>
      <c r="FJ123" s="22">
        <v>34</v>
      </c>
      <c r="FK123" s="22">
        <v>34</v>
      </c>
      <c r="FL123" s="22">
        <v>35</v>
      </c>
      <c r="FM123" s="22">
        <v>35</v>
      </c>
      <c r="FN123" s="22">
        <v>35</v>
      </c>
      <c r="FO123" s="22">
        <v>35</v>
      </c>
      <c r="FP123" s="22">
        <v>35</v>
      </c>
      <c r="FQ123" s="22">
        <v>38</v>
      </c>
      <c r="FR123" s="22">
        <v>38</v>
      </c>
      <c r="FS123" s="22">
        <v>38</v>
      </c>
      <c r="FT123" s="22">
        <v>38</v>
      </c>
      <c r="FU123" s="22">
        <v>39</v>
      </c>
      <c r="FV123" t="e">
        <v>#N/A</v>
      </c>
      <c r="FW123" t="e">
        <v>#N/A</v>
      </c>
      <c r="FX123" t="e">
        <v>#N/A</v>
      </c>
      <c r="FY123" t="e">
        <v>#N/A</v>
      </c>
      <c r="FZ123" t="e">
        <v>#N/A</v>
      </c>
      <c r="GA123" t="e">
        <v>#N/A</v>
      </c>
      <c r="GB123" t="e">
        <v>#N/A</v>
      </c>
      <c r="GC123" t="e">
        <v>#N/A</v>
      </c>
      <c r="GD123" t="e">
        <v>#N/A</v>
      </c>
      <c r="GE123" t="e">
        <v>#N/A</v>
      </c>
      <c r="GF123" t="e">
        <v>#N/A</v>
      </c>
      <c r="GG123" t="e">
        <v>#N/A</v>
      </c>
      <c r="GH123" t="e">
        <v>#N/A</v>
      </c>
      <c r="GI123" t="e">
        <v>#N/A</v>
      </c>
      <c r="GJ123" t="e">
        <v>#N/A</v>
      </c>
      <c r="GK123" t="e">
        <v>#N/A</v>
      </c>
    </row>
    <row r="124" spans="1:193" x14ac:dyDescent="0.55000000000000004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0</v>
      </c>
      <c r="AM124" s="22">
        <v>0</v>
      </c>
      <c r="AN124" s="22">
        <v>0</v>
      </c>
      <c r="AO124" s="22">
        <v>0</v>
      </c>
      <c r="AP124" s="22">
        <v>0</v>
      </c>
      <c r="AQ124" s="22">
        <v>0</v>
      </c>
      <c r="AR124" s="22">
        <v>0</v>
      </c>
      <c r="AS124" s="22">
        <v>0</v>
      </c>
      <c r="AT124" s="22">
        <v>1</v>
      </c>
      <c r="AU124" s="22">
        <v>1</v>
      </c>
      <c r="AV124" s="22">
        <v>3</v>
      </c>
      <c r="AW124" s="22">
        <v>3</v>
      </c>
      <c r="AX124" s="22">
        <v>4</v>
      </c>
      <c r="AY124" s="22">
        <v>5</v>
      </c>
      <c r="AZ124" s="22">
        <v>5</v>
      </c>
      <c r="BA124" s="22">
        <v>10</v>
      </c>
      <c r="BB124" s="22">
        <v>12</v>
      </c>
      <c r="BC124" s="22">
        <v>20</v>
      </c>
      <c r="BD124" s="22">
        <v>24</v>
      </c>
      <c r="BE124" s="22">
        <v>43</v>
      </c>
      <c r="BF124" s="22">
        <v>58</v>
      </c>
      <c r="BG124" s="22">
        <v>77</v>
      </c>
      <c r="BH124" s="22">
        <v>107</v>
      </c>
      <c r="BI124" s="22">
        <v>137</v>
      </c>
      <c r="BJ124" s="22">
        <v>180</v>
      </c>
      <c r="BK124" s="22">
        <v>214</v>
      </c>
      <c r="BL124" s="22">
        <v>277</v>
      </c>
      <c r="BM124" s="22">
        <v>357</v>
      </c>
      <c r="BN124" s="22">
        <v>435</v>
      </c>
      <c r="BO124" s="22">
        <v>547</v>
      </c>
      <c r="BP124" s="22">
        <v>640</v>
      </c>
      <c r="BQ124" s="22">
        <v>772</v>
      </c>
      <c r="BR124" s="22">
        <v>865</v>
      </c>
      <c r="BS124" s="22">
        <v>1040</v>
      </c>
      <c r="BT124" s="22">
        <v>1175</v>
      </c>
      <c r="BU124" s="22">
        <v>1341</v>
      </c>
      <c r="BV124" s="22">
        <v>1490</v>
      </c>
      <c r="BW124" s="22">
        <v>1656</v>
      </c>
      <c r="BX124" s="22">
        <v>1771</v>
      </c>
      <c r="BY124" s="22">
        <v>1874</v>
      </c>
      <c r="BZ124" s="22">
        <v>2108</v>
      </c>
      <c r="CA124" s="22">
        <v>2255</v>
      </c>
      <c r="CB124" s="22">
        <v>2403</v>
      </c>
      <c r="CC124" s="22">
        <v>2520</v>
      </c>
      <c r="CD124" s="22">
        <v>2653</v>
      </c>
      <c r="CE124" s="22">
        <v>2747</v>
      </c>
      <c r="CF124" s="22">
        <v>2833</v>
      </c>
      <c r="CG124" s="22">
        <v>2955</v>
      </c>
      <c r="CH124" s="22">
        <v>3145</v>
      </c>
      <c r="CI124" s="22">
        <v>3327</v>
      </c>
      <c r="CJ124" s="22">
        <v>3471</v>
      </c>
      <c r="CK124" s="22">
        <v>3613</v>
      </c>
      <c r="CL124" s="22">
        <v>3697</v>
      </c>
      <c r="CM124" s="22">
        <v>3764</v>
      </c>
      <c r="CN124" s="22">
        <v>3929</v>
      </c>
      <c r="CO124" s="22">
        <v>4068</v>
      </c>
      <c r="CP124" s="22">
        <v>4192</v>
      </c>
      <c r="CQ124" s="22">
        <v>4304</v>
      </c>
      <c r="CR124" s="22">
        <v>4424</v>
      </c>
      <c r="CS124" s="22">
        <v>4491</v>
      </c>
      <c r="CT124" s="22">
        <v>4534</v>
      </c>
      <c r="CU124" s="22">
        <v>4582</v>
      </c>
      <c r="CV124" s="22">
        <v>4727</v>
      </c>
      <c r="CW124" s="22">
        <v>4811</v>
      </c>
      <c r="CX124" s="22">
        <v>4909</v>
      </c>
      <c r="CY124" s="22">
        <v>5003</v>
      </c>
      <c r="CZ124" s="22">
        <v>5072</v>
      </c>
      <c r="DA124" s="22">
        <v>5098</v>
      </c>
      <c r="DB124" s="22">
        <v>5185</v>
      </c>
      <c r="DC124" s="22">
        <v>5221</v>
      </c>
      <c r="DD124" s="22">
        <v>5306</v>
      </c>
      <c r="DE124" s="22">
        <v>5377</v>
      </c>
      <c r="DF124" s="22">
        <v>5441</v>
      </c>
      <c r="DG124" s="22">
        <v>5459</v>
      </c>
      <c r="DH124" s="22">
        <v>5475</v>
      </c>
      <c r="DI124" s="22">
        <v>5529</v>
      </c>
      <c r="DJ124" s="22">
        <v>5581</v>
      </c>
      <c r="DK124" s="22">
        <v>5609</v>
      </c>
      <c r="DL124" s="22">
        <v>5662</v>
      </c>
      <c r="DM124" s="22">
        <v>5689</v>
      </c>
      <c r="DN124" s="22">
        <v>5699</v>
      </c>
      <c r="DO124" s="22">
        <v>5713</v>
      </c>
      <c r="DP124" s="22">
        <v>5734</v>
      </c>
      <c r="DQ124" s="22">
        <v>5767</v>
      </c>
      <c r="DR124" s="22">
        <v>5794</v>
      </c>
      <c r="DS124" s="22">
        <v>5807</v>
      </c>
      <c r="DT124" s="22">
        <v>5830</v>
      </c>
      <c r="DU124" s="22">
        <v>5841</v>
      </c>
      <c r="DV124" s="22">
        <v>5849</v>
      </c>
      <c r="DW124" s="22">
        <v>5875</v>
      </c>
      <c r="DX124" s="22">
        <v>5890</v>
      </c>
      <c r="DY124" s="22">
        <v>5922</v>
      </c>
      <c r="DZ124" s="22">
        <v>5950</v>
      </c>
      <c r="EA124" s="22">
        <v>5970</v>
      </c>
      <c r="EB124" s="22">
        <v>5975</v>
      </c>
      <c r="EC124" s="22">
        <v>5981</v>
      </c>
      <c r="ED124" s="22">
        <v>5986</v>
      </c>
      <c r="EE124" s="22">
        <v>5996</v>
      </c>
      <c r="EF124" s="22">
        <v>6009</v>
      </c>
      <c r="EG124" s="22">
        <v>6024</v>
      </c>
      <c r="EH124" s="22">
        <v>6030</v>
      </c>
      <c r="EI124" s="22">
        <v>6032</v>
      </c>
      <c r="EJ124" s="22">
        <v>6035</v>
      </c>
      <c r="EK124" s="22">
        <v>6050</v>
      </c>
      <c r="EL124" s="22">
        <v>6061</v>
      </c>
      <c r="EM124" s="22">
        <v>6063</v>
      </c>
      <c r="EN124" s="22">
        <v>6072</v>
      </c>
      <c r="EO124" s="22">
        <v>6076</v>
      </c>
      <c r="EP124" s="22">
        <v>6078</v>
      </c>
      <c r="EQ124" s="22">
        <v>6084</v>
      </c>
      <c r="ER124" s="22">
        <v>6089</v>
      </c>
      <c r="ES124" s="22">
        <v>6093</v>
      </c>
      <c r="ET124" s="22">
        <v>6097</v>
      </c>
      <c r="EU124" s="22">
        <v>6100</v>
      </c>
      <c r="EV124" s="22">
        <v>6108</v>
      </c>
      <c r="EW124" s="22">
        <v>6109</v>
      </c>
      <c r="EX124" s="22">
        <v>6109</v>
      </c>
      <c r="EY124" s="22">
        <v>6114</v>
      </c>
      <c r="EZ124" s="22">
        <v>6116</v>
      </c>
      <c r="FA124" s="22">
        <v>6119</v>
      </c>
      <c r="FB124" s="22">
        <v>6122</v>
      </c>
      <c r="FC124" s="22">
        <v>6124</v>
      </c>
      <c r="FD124" s="22">
        <v>6124</v>
      </c>
      <c r="FE124" s="22">
        <v>6126</v>
      </c>
      <c r="FF124" s="22">
        <v>6132</v>
      </c>
      <c r="FG124" s="22">
        <v>6134</v>
      </c>
      <c r="FH124" s="22">
        <v>6137</v>
      </c>
      <c r="FI124" s="22">
        <v>6139</v>
      </c>
      <c r="FJ124" s="22">
        <v>6145</v>
      </c>
      <c r="FK124" s="22">
        <v>6146</v>
      </c>
      <c r="FL124" s="22">
        <v>6147</v>
      </c>
      <c r="FM124" s="22">
        <v>6151</v>
      </c>
      <c r="FN124" s="22">
        <v>6154</v>
      </c>
      <c r="FO124" s="22">
        <v>6156</v>
      </c>
      <c r="FP124" s="22">
        <v>6155</v>
      </c>
      <c r="FQ124" s="22">
        <v>6156</v>
      </c>
      <c r="FR124" s="22">
        <v>6156</v>
      </c>
      <c r="FS124" s="22">
        <v>6156</v>
      </c>
      <c r="FT124" s="22">
        <v>6154</v>
      </c>
      <c r="FU124" s="22">
        <v>6155</v>
      </c>
      <c r="FV124" t="e">
        <v>#N/A</v>
      </c>
      <c r="FW124" t="e">
        <v>#N/A</v>
      </c>
      <c r="FX124" t="e">
        <v>#N/A</v>
      </c>
      <c r="FY124" t="e">
        <v>#N/A</v>
      </c>
      <c r="FZ124" t="e">
        <v>#N/A</v>
      </c>
      <c r="GA124" t="e">
        <v>#N/A</v>
      </c>
      <c r="GB124" t="e">
        <v>#N/A</v>
      </c>
      <c r="GC124" t="e">
        <v>#N/A</v>
      </c>
      <c r="GD124" t="e">
        <v>#N/A</v>
      </c>
      <c r="GE124" t="e">
        <v>#N/A</v>
      </c>
      <c r="GF124" t="e">
        <v>#N/A</v>
      </c>
      <c r="GG124" t="e">
        <v>#N/A</v>
      </c>
      <c r="GH124" t="e">
        <v>#N/A</v>
      </c>
      <c r="GI124" t="e">
        <v>#N/A</v>
      </c>
      <c r="GJ124" t="e">
        <v>#N/A</v>
      </c>
      <c r="GK124" t="e">
        <v>#N/A</v>
      </c>
    </row>
    <row r="125" spans="1:193" x14ac:dyDescent="0.55000000000000004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0</v>
      </c>
      <c r="AN125" s="22">
        <v>0</v>
      </c>
      <c r="AO125" s="22">
        <v>0</v>
      </c>
      <c r="AP125" s="22">
        <v>0</v>
      </c>
      <c r="AQ125" s="22">
        <v>0</v>
      </c>
      <c r="AR125" s="22">
        <v>0</v>
      </c>
      <c r="AS125" s="22">
        <v>0</v>
      </c>
      <c r="AT125" s="22">
        <v>0</v>
      </c>
      <c r="AU125" s="22">
        <v>0</v>
      </c>
      <c r="AV125" s="22">
        <v>0</v>
      </c>
      <c r="AW125" s="22">
        <v>0</v>
      </c>
      <c r="AX125" s="22">
        <v>0</v>
      </c>
      <c r="AY125" s="22">
        <v>0</v>
      </c>
      <c r="AZ125" s="22">
        <v>0</v>
      </c>
      <c r="BA125" s="22">
        <v>0</v>
      </c>
      <c r="BB125" s="22">
        <v>0</v>
      </c>
      <c r="BC125" s="22">
        <v>0</v>
      </c>
      <c r="BD125" s="22">
        <v>0</v>
      </c>
      <c r="BE125" s="22">
        <v>0</v>
      </c>
      <c r="BF125" s="22">
        <v>0</v>
      </c>
      <c r="BG125" s="22">
        <v>0</v>
      </c>
      <c r="BH125" s="22">
        <v>0</v>
      </c>
      <c r="BI125" s="22">
        <v>0</v>
      </c>
      <c r="BJ125" s="22">
        <v>0</v>
      </c>
      <c r="BK125" s="22">
        <v>0</v>
      </c>
      <c r="BL125" s="22">
        <v>0</v>
      </c>
      <c r="BM125" s="22">
        <v>0</v>
      </c>
      <c r="BN125" s="22">
        <v>0</v>
      </c>
      <c r="BO125" s="22">
        <v>0</v>
      </c>
      <c r="BP125" s="22">
        <v>0</v>
      </c>
      <c r="BQ125" s="22">
        <v>1</v>
      </c>
      <c r="BR125" s="22">
        <v>1</v>
      </c>
      <c r="BS125" s="22">
        <v>1</v>
      </c>
      <c r="BT125" s="22">
        <v>1</v>
      </c>
      <c r="BU125" s="22">
        <v>1</v>
      </c>
      <c r="BV125" s="22">
        <v>1</v>
      </c>
      <c r="BW125" s="22">
        <v>1</v>
      </c>
      <c r="BX125" s="22">
        <v>1</v>
      </c>
      <c r="BY125" s="22">
        <v>1</v>
      </c>
      <c r="BZ125" s="22">
        <v>1</v>
      </c>
      <c r="CA125" s="22">
        <v>1</v>
      </c>
      <c r="CB125" s="22">
        <v>1</v>
      </c>
      <c r="CC125" s="22">
        <v>2</v>
      </c>
      <c r="CD125" s="22">
        <v>4</v>
      </c>
      <c r="CE125" s="22">
        <v>4</v>
      </c>
      <c r="CF125" s="22">
        <v>5</v>
      </c>
      <c r="CG125" s="22">
        <v>9</v>
      </c>
      <c r="CH125" s="22">
        <v>9</v>
      </c>
      <c r="CI125" s="22">
        <v>9</v>
      </c>
      <c r="CJ125" s="22">
        <v>11</v>
      </c>
      <c r="CK125" s="22">
        <v>11</v>
      </c>
      <c r="CL125" s="22">
        <v>12</v>
      </c>
      <c r="CM125" s="22">
        <v>12</v>
      </c>
      <c r="CN125" s="22">
        <v>13</v>
      </c>
      <c r="CO125" s="22">
        <v>14</v>
      </c>
      <c r="CP125" s="22">
        <v>17</v>
      </c>
      <c r="CQ125" s="22">
        <v>18</v>
      </c>
      <c r="CR125" s="22">
        <v>18</v>
      </c>
      <c r="CS125" s="22">
        <v>19</v>
      </c>
      <c r="CT125" s="22">
        <v>19</v>
      </c>
      <c r="CU125" s="22">
        <v>19</v>
      </c>
      <c r="CV125" s="22">
        <v>19</v>
      </c>
      <c r="CW125" s="22">
        <v>19</v>
      </c>
      <c r="CX125" s="22">
        <v>20</v>
      </c>
      <c r="CY125" s="22">
        <v>20</v>
      </c>
      <c r="CZ125" s="22">
        <v>20</v>
      </c>
      <c r="DA125" s="22">
        <v>20</v>
      </c>
      <c r="DB125" s="22">
        <v>21</v>
      </c>
      <c r="DC125" s="22">
        <v>21</v>
      </c>
      <c r="DD125" s="22">
        <v>21</v>
      </c>
      <c r="DE125" s="22">
        <v>21</v>
      </c>
      <c r="DF125" s="22">
        <v>21</v>
      </c>
      <c r="DG125" s="22">
        <v>21</v>
      </c>
      <c r="DH125" s="22">
        <v>21</v>
      </c>
      <c r="DI125" s="22">
        <v>21</v>
      </c>
      <c r="DJ125" s="22">
        <v>21</v>
      </c>
      <c r="DK125" s="22">
        <v>21</v>
      </c>
      <c r="DL125" s="22">
        <v>21</v>
      </c>
      <c r="DM125" s="22">
        <v>21</v>
      </c>
      <c r="DN125" s="22">
        <v>21</v>
      </c>
      <c r="DO125" s="22">
        <v>21</v>
      </c>
      <c r="DP125" s="22">
        <v>21</v>
      </c>
      <c r="DQ125" s="22">
        <v>21</v>
      </c>
      <c r="DR125" s="22">
        <v>21</v>
      </c>
      <c r="DS125" s="22">
        <v>21</v>
      </c>
      <c r="DT125" s="22">
        <v>21</v>
      </c>
      <c r="DU125" s="22">
        <v>21</v>
      </c>
      <c r="DV125" s="22">
        <v>21</v>
      </c>
      <c r="DW125" s="22">
        <v>21</v>
      </c>
      <c r="DX125" s="22">
        <v>22</v>
      </c>
      <c r="DY125" s="22">
        <v>22</v>
      </c>
      <c r="DZ125" s="22">
        <v>22</v>
      </c>
      <c r="EA125" s="22">
        <v>22</v>
      </c>
      <c r="EB125" s="22">
        <v>22</v>
      </c>
      <c r="EC125" s="22">
        <v>22</v>
      </c>
      <c r="ED125" s="22">
        <v>22</v>
      </c>
      <c r="EE125" s="22">
        <v>22</v>
      </c>
      <c r="EF125" s="22">
        <v>22</v>
      </c>
      <c r="EG125" s="22">
        <v>22</v>
      </c>
      <c r="EH125" s="22">
        <v>22</v>
      </c>
      <c r="EI125" s="22">
        <v>22</v>
      </c>
      <c r="EJ125" s="22">
        <v>22</v>
      </c>
      <c r="EK125" s="22">
        <v>22</v>
      </c>
      <c r="EL125" s="22">
        <v>22</v>
      </c>
      <c r="EM125" s="22">
        <v>22</v>
      </c>
      <c r="EN125" s="22">
        <v>22</v>
      </c>
      <c r="EO125" s="22">
        <v>22</v>
      </c>
      <c r="EP125" s="22">
        <v>22</v>
      </c>
      <c r="EQ125" s="22">
        <v>22</v>
      </c>
      <c r="ER125" s="22">
        <v>22</v>
      </c>
      <c r="ES125" s="22">
        <v>22</v>
      </c>
      <c r="ET125" s="22">
        <v>22</v>
      </c>
      <c r="EU125" s="22">
        <v>22</v>
      </c>
      <c r="EV125" s="22">
        <v>22</v>
      </c>
      <c r="EW125" s="22">
        <v>22</v>
      </c>
      <c r="EX125" s="22">
        <v>22</v>
      </c>
      <c r="EY125" s="22">
        <v>22</v>
      </c>
      <c r="EZ125" s="22">
        <v>22</v>
      </c>
      <c r="FA125" s="22">
        <v>22</v>
      </c>
      <c r="FB125" s="22">
        <v>22</v>
      </c>
      <c r="FC125" s="22">
        <v>22</v>
      </c>
      <c r="FD125" s="22">
        <v>22</v>
      </c>
      <c r="FE125" s="22">
        <v>22</v>
      </c>
      <c r="FF125" s="22">
        <v>22</v>
      </c>
      <c r="FG125" s="22">
        <v>22</v>
      </c>
      <c r="FH125" s="22">
        <v>22</v>
      </c>
      <c r="FI125" s="22">
        <v>22</v>
      </c>
      <c r="FJ125" s="22">
        <v>22</v>
      </c>
      <c r="FK125" s="22">
        <v>22</v>
      </c>
      <c r="FL125" s="22">
        <v>22</v>
      </c>
      <c r="FM125" s="22">
        <v>22</v>
      </c>
      <c r="FN125" s="22">
        <v>22</v>
      </c>
      <c r="FO125" s="22">
        <v>22</v>
      </c>
      <c r="FP125" s="22">
        <v>22</v>
      </c>
      <c r="FQ125" s="22">
        <v>22</v>
      </c>
      <c r="FR125" s="22">
        <v>22</v>
      </c>
      <c r="FS125" s="22">
        <v>22</v>
      </c>
      <c r="FT125" s="22">
        <v>22</v>
      </c>
      <c r="FU125" s="22">
        <v>22</v>
      </c>
      <c r="FV125" t="e">
        <v>#N/A</v>
      </c>
      <c r="FW125" t="e">
        <v>#N/A</v>
      </c>
      <c r="FX125" t="e">
        <v>#N/A</v>
      </c>
      <c r="FY125" t="e">
        <v>#N/A</v>
      </c>
      <c r="FZ125" t="e">
        <v>#N/A</v>
      </c>
      <c r="GA125" t="e">
        <v>#N/A</v>
      </c>
      <c r="GB125" t="e">
        <v>#N/A</v>
      </c>
      <c r="GC125" t="e">
        <v>#N/A</v>
      </c>
      <c r="GD125" t="e">
        <v>#N/A</v>
      </c>
      <c r="GE125" t="e">
        <v>#N/A</v>
      </c>
      <c r="GF125" t="e">
        <v>#N/A</v>
      </c>
      <c r="GG125" t="e">
        <v>#N/A</v>
      </c>
      <c r="GH125" t="e">
        <v>#N/A</v>
      </c>
      <c r="GI125" t="e">
        <v>#N/A</v>
      </c>
      <c r="GJ125" t="e">
        <v>#N/A</v>
      </c>
      <c r="GK125" t="e">
        <v>#N/A</v>
      </c>
    </row>
    <row r="126" spans="1:193" x14ac:dyDescent="0.55000000000000004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0</v>
      </c>
      <c r="BH126" s="22">
        <v>0</v>
      </c>
      <c r="BI126" s="22">
        <v>0</v>
      </c>
      <c r="BJ126" s="22">
        <v>0</v>
      </c>
      <c r="BK126" s="22">
        <v>0</v>
      </c>
      <c r="BL126" s="22">
        <v>0</v>
      </c>
      <c r="BM126" s="22">
        <v>0</v>
      </c>
      <c r="BN126" s="22">
        <v>0</v>
      </c>
      <c r="BO126" s="22">
        <v>1</v>
      </c>
      <c r="BP126" s="22">
        <v>1</v>
      </c>
      <c r="BQ126" s="22">
        <v>1</v>
      </c>
      <c r="BR126" s="22">
        <v>1</v>
      </c>
      <c r="BS126" s="22">
        <v>1</v>
      </c>
      <c r="BT126" s="22">
        <v>1</v>
      </c>
      <c r="BU126" s="22">
        <v>1</v>
      </c>
      <c r="BV126" s="22">
        <v>1</v>
      </c>
      <c r="BW126" s="22">
        <v>1</v>
      </c>
      <c r="BX126" s="22">
        <v>1</v>
      </c>
      <c r="BY126" s="22">
        <v>1</v>
      </c>
      <c r="BZ126" s="22">
        <v>1</v>
      </c>
      <c r="CA126" s="22">
        <v>1</v>
      </c>
      <c r="CB126" s="22">
        <v>1</v>
      </c>
      <c r="CC126" s="22">
        <v>1</v>
      </c>
      <c r="CD126" s="22">
        <v>1</v>
      </c>
      <c r="CE126" s="22">
        <v>1</v>
      </c>
      <c r="CF126" s="22">
        <v>1</v>
      </c>
      <c r="CG126" s="22">
        <v>1</v>
      </c>
      <c r="CH126" s="22">
        <v>1</v>
      </c>
      <c r="CI126" s="22">
        <v>1</v>
      </c>
      <c r="CJ126" s="22">
        <v>1</v>
      </c>
      <c r="CK126" s="22">
        <v>2</v>
      </c>
      <c r="CL126" s="22">
        <v>2</v>
      </c>
      <c r="CM126" s="22">
        <v>2</v>
      </c>
      <c r="CN126" s="22">
        <v>2</v>
      </c>
      <c r="CO126" s="22">
        <v>2</v>
      </c>
      <c r="CP126" s="22">
        <v>3</v>
      </c>
      <c r="CQ126" s="22">
        <v>3</v>
      </c>
      <c r="CR126" s="22">
        <v>3</v>
      </c>
      <c r="CS126" s="22">
        <v>3</v>
      </c>
      <c r="CT126" s="22">
        <v>3</v>
      </c>
      <c r="CU126" s="22">
        <v>3</v>
      </c>
      <c r="CV126" s="22">
        <v>3</v>
      </c>
      <c r="CW126" s="22">
        <v>3</v>
      </c>
      <c r="CX126" s="22">
        <v>3</v>
      </c>
      <c r="CY126" s="22">
        <v>3</v>
      </c>
      <c r="CZ126" s="22">
        <v>5</v>
      </c>
      <c r="DA126" s="22">
        <v>5</v>
      </c>
      <c r="DB126" s="22">
        <v>5</v>
      </c>
      <c r="DC126" s="22">
        <v>5</v>
      </c>
      <c r="DD126" s="22">
        <v>5</v>
      </c>
      <c r="DE126" s="22">
        <v>5</v>
      </c>
      <c r="DF126" s="22">
        <v>5</v>
      </c>
      <c r="DG126" s="22">
        <v>5</v>
      </c>
      <c r="DH126" s="22">
        <v>5</v>
      </c>
      <c r="DI126" s="22">
        <v>8</v>
      </c>
      <c r="DJ126" s="22">
        <v>8</v>
      </c>
      <c r="DK126" s="22">
        <v>8</v>
      </c>
      <c r="DL126" s="22">
        <v>8</v>
      </c>
      <c r="DM126" s="22">
        <v>8</v>
      </c>
      <c r="DN126" s="22">
        <v>8</v>
      </c>
      <c r="DO126" s="22">
        <v>8</v>
      </c>
      <c r="DP126" s="22">
        <v>17</v>
      </c>
      <c r="DQ126" s="22">
        <v>17</v>
      </c>
      <c r="DR126" s="22">
        <v>17</v>
      </c>
      <c r="DS126" s="22">
        <v>17</v>
      </c>
      <c r="DT126" s="22">
        <v>17</v>
      </c>
      <c r="DU126" s="22">
        <v>17</v>
      </c>
      <c r="DV126" s="22">
        <v>17</v>
      </c>
      <c r="DW126" s="22">
        <v>35</v>
      </c>
      <c r="DX126" s="22">
        <v>35</v>
      </c>
      <c r="DY126" s="22">
        <v>35</v>
      </c>
      <c r="DZ126" s="22">
        <v>35</v>
      </c>
      <c r="EA126" s="22">
        <v>35</v>
      </c>
      <c r="EB126" s="22">
        <v>35</v>
      </c>
      <c r="EC126" s="22">
        <v>35</v>
      </c>
      <c r="ED126" s="22">
        <v>46</v>
      </c>
      <c r="EE126" s="22">
        <v>46</v>
      </c>
      <c r="EF126" s="22">
        <v>46</v>
      </c>
      <c r="EG126" s="22">
        <v>46</v>
      </c>
      <c r="EH126" s="22">
        <v>46</v>
      </c>
      <c r="EI126" s="22">
        <v>46</v>
      </c>
      <c r="EJ126" s="22">
        <v>46</v>
      </c>
      <c r="EK126" s="22">
        <v>55</v>
      </c>
      <c r="EL126" s="22">
        <v>55</v>
      </c>
      <c r="EM126" s="22">
        <v>55</v>
      </c>
      <c r="EN126" s="22">
        <v>55</v>
      </c>
      <c r="EO126" s="22">
        <v>55</v>
      </c>
      <c r="EP126" s="22">
        <v>55</v>
      </c>
      <c r="EQ126" s="22">
        <v>55</v>
      </c>
      <c r="ER126" s="22">
        <v>64</v>
      </c>
      <c r="ES126" s="22">
        <v>64</v>
      </c>
      <c r="ET126" s="22">
        <v>64</v>
      </c>
      <c r="EU126" s="22">
        <v>64</v>
      </c>
      <c r="EV126" s="22">
        <v>64</v>
      </c>
      <c r="EW126" s="22">
        <v>64</v>
      </c>
      <c r="EX126" s="22">
        <v>64</v>
      </c>
      <c r="EY126" s="22">
        <v>74</v>
      </c>
      <c r="EZ126" s="22">
        <v>74</v>
      </c>
      <c r="FA126" s="22">
        <v>74</v>
      </c>
      <c r="FB126" s="22">
        <v>74</v>
      </c>
      <c r="FC126" s="22">
        <v>74</v>
      </c>
      <c r="FD126" s="22">
        <v>74</v>
      </c>
      <c r="FE126" s="22">
        <v>74</v>
      </c>
      <c r="FF126" s="22">
        <v>83</v>
      </c>
      <c r="FG126" s="22">
        <v>83</v>
      </c>
      <c r="FH126" s="22">
        <v>83</v>
      </c>
      <c r="FI126" s="22">
        <v>83</v>
      </c>
      <c r="FJ126" s="22">
        <v>83</v>
      </c>
      <c r="FK126" s="22">
        <v>83</v>
      </c>
      <c r="FL126" s="22">
        <v>83</v>
      </c>
      <c r="FM126" s="22">
        <v>91</v>
      </c>
      <c r="FN126" s="22">
        <v>91</v>
      </c>
      <c r="FO126" s="22">
        <v>91</v>
      </c>
      <c r="FP126" s="22">
        <v>91</v>
      </c>
      <c r="FQ126" s="22">
        <v>91</v>
      </c>
      <c r="FR126" s="22">
        <v>91</v>
      </c>
      <c r="FS126" s="22">
        <v>91</v>
      </c>
      <c r="FT126" s="22">
        <v>99</v>
      </c>
      <c r="FU126" s="22">
        <v>99</v>
      </c>
      <c r="FV126" t="e">
        <v>#N/A</v>
      </c>
      <c r="FW126" t="e">
        <v>#N/A</v>
      </c>
      <c r="FX126" t="e">
        <v>#N/A</v>
      </c>
      <c r="FY126" t="e">
        <v>#N/A</v>
      </c>
      <c r="FZ126" t="e">
        <v>#N/A</v>
      </c>
      <c r="GA126" t="e">
        <v>#N/A</v>
      </c>
      <c r="GB126" t="e">
        <v>#N/A</v>
      </c>
      <c r="GC126" t="e">
        <v>#N/A</v>
      </c>
      <c r="GD126" t="e">
        <v>#N/A</v>
      </c>
      <c r="GE126" t="e">
        <v>#N/A</v>
      </c>
      <c r="GF126" t="e">
        <v>#N/A</v>
      </c>
      <c r="GG126" t="e">
        <v>#N/A</v>
      </c>
      <c r="GH126" t="e">
        <v>#N/A</v>
      </c>
      <c r="GI126" t="e">
        <v>#N/A</v>
      </c>
      <c r="GJ126" t="e">
        <v>#N/A</v>
      </c>
      <c r="GK126" t="e">
        <v>#N/A</v>
      </c>
    </row>
    <row r="127" spans="1:193" x14ac:dyDescent="0.55000000000000004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0</v>
      </c>
      <c r="BI127" s="22">
        <v>0</v>
      </c>
      <c r="BJ127" s="22">
        <v>0</v>
      </c>
      <c r="BK127" s="22">
        <v>0</v>
      </c>
      <c r="BL127" s="22">
        <v>0</v>
      </c>
      <c r="BM127" s="22">
        <v>1</v>
      </c>
      <c r="BN127" s="22">
        <v>1</v>
      </c>
      <c r="BO127" s="22">
        <v>1</v>
      </c>
      <c r="BP127" s="22">
        <v>1</v>
      </c>
      <c r="BQ127" s="22">
        <v>1</v>
      </c>
      <c r="BR127" s="22">
        <v>3</v>
      </c>
      <c r="BS127" s="22">
        <v>3</v>
      </c>
      <c r="BT127" s="22">
        <v>5</v>
      </c>
      <c r="BU127" s="22">
        <v>5</v>
      </c>
      <c r="BV127" s="22">
        <v>5</v>
      </c>
      <c r="BW127" s="22">
        <v>8</v>
      </c>
      <c r="BX127" s="22">
        <v>10</v>
      </c>
      <c r="BY127" s="22">
        <v>10</v>
      </c>
      <c r="BZ127" s="22">
        <v>11</v>
      </c>
      <c r="CA127" s="22">
        <v>11</v>
      </c>
      <c r="CB127" s="22">
        <v>11</v>
      </c>
      <c r="CC127" s="22">
        <v>11</v>
      </c>
      <c r="CD127" s="22">
        <v>11</v>
      </c>
      <c r="CE127" s="22">
        <v>12</v>
      </c>
      <c r="CF127" s="22">
        <v>12</v>
      </c>
      <c r="CG127" s="22">
        <v>14</v>
      </c>
      <c r="CH127" s="22">
        <v>14</v>
      </c>
      <c r="CI127" s="22">
        <v>14</v>
      </c>
      <c r="CJ127" s="22">
        <v>18</v>
      </c>
      <c r="CK127" s="22">
        <v>19</v>
      </c>
      <c r="CL127" s="22">
        <v>20</v>
      </c>
      <c r="CM127" s="22">
        <v>20</v>
      </c>
      <c r="CN127" s="22">
        <v>20</v>
      </c>
      <c r="CO127" s="22">
        <v>22</v>
      </c>
      <c r="CP127" s="22">
        <v>24</v>
      </c>
      <c r="CQ127" s="22">
        <v>24</v>
      </c>
      <c r="CR127" s="22">
        <v>27</v>
      </c>
      <c r="CS127" s="22">
        <v>29</v>
      </c>
      <c r="CT127" s="22">
        <v>29</v>
      </c>
      <c r="CU127" s="22">
        <v>31</v>
      </c>
      <c r="CV127" s="22">
        <v>32</v>
      </c>
      <c r="CW127" s="22">
        <v>32</v>
      </c>
      <c r="CX127" s="22">
        <v>33</v>
      </c>
      <c r="CY127" s="22">
        <v>35</v>
      </c>
      <c r="CZ127" s="22">
        <v>36</v>
      </c>
      <c r="DA127" s="22">
        <v>37</v>
      </c>
      <c r="DB127" s="22">
        <v>38</v>
      </c>
      <c r="DC127" s="22">
        <v>38</v>
      </c>
      <c r="DD127" s="22">
        <v>42</v>
      </c>
      <c r="DE127" s="22">
        <v>44</v>
      </c>
      <c r="DF127" s="22">
        <v>45</v>
      </c>
      <c r="DG127" s="22">
        <v>46</v>
      </c>
      <c r="DH127" s="22">
        <v>46</v>
      </c>
      <c r="DI127" s="22">
        <v>47</v>
      </c>
      <c r="DJ127" s="22">
        <v>49</v>
      </c>
      <c r="DK127" s="22">
        <v>50</v>
      </c>
      <c r="DL127" s="22">
        <v>51</v>
      </c>
      <c r="DM127" s="22">
        <v>51</v>
      </c>
      <c r="DN127" s="22">
        <v>54</v>
      </c>
      <c r="DO127" s="22">
        <v>55</v>
      </c>
      <c r="DP127" s="22">
        <v>55</v>
      </c>
      <c r="DQ127" s="22">
        <v>58</v>
      </c>
      <c r="DR127" s="22">
        <v>60</v>
      </c>
      <c r="DS127" s="22">
        <v>60</v>
      </c>
      <c r="DT127" s="22">
        <v>61</v>
      </c>
      <c r="DU127" s="22">
        <v>61</v>
      </c>
      <c r="DV127" s="22">
        <v>62</v>
      </c>
      <c r="DW127" s="22">
        <v>63</v>
      </c>
      <c r="DX127" s="22">
        <v>63</v>
      </c>
      <c r="DY127" s="22">
        <v>64</v>
      </c>
      <c r="DZ127" s="22">
        <v>64</v>
      </c>
      <c r="EA127" s="22">
        <v>64</v>
      </c>
      <c r="EB127" s="22">
        <v>64</v>
      </c>
      <c r="EC127" s="22">
        <v>65</v>
      </c>
      <c r="ED127" s="22">
        <v>65</v>
      </c>
      <c r="EE127" s="22">
        <v>65</v>
      </c>
      <c r="EF127" s="22">
        <v>65</v>
      </c>
      <c r="EG127" s="22">
        <v>65</v>
      </c>
      <c r="EH127" s="22">
        <v>65</v>
      </c>
      <c r="EI127" s="22">
        <v>65</v>
      </c>
      <c r="EJ127" s="22">
        <v>65</v>
      </c>
      <c r="EK127" s="22">
        <v>65</v>
      </c>
      <c r="EL127" s="22">
        <v>65</v>
      </c>
      <c r="EM127" s="22">
        <v>65</v>
      </c>
      <c r="EN127" s="22">
        <v>65</v>
      </c>
      <c r="EO127" s="22">
        <v>66</v>
      </c>
      <c r="EP127" s="22">
        <v>66</v>
      </c>
      <c r="EQ127" s="22">
        <v>66</v>
      </c>
      <c r="ER127" s="22">
        <v>66</v>
      </c>
      <c r="ES127" s="22">
        <v>67</v>
      </c>
      <c r="ET127" s="22">
        <v>67</v>
      </c>
      <c r="EU127" s="22">
        <v>67</v>
      </c>
      <c r="EV127" s="22">
        <v>67</v>
      </c>
      <c r="EW127" s="22">
        <v>67</v>
      </c>
      <c r="EX127" s="22">
        <v>67</v>
      </c>
      <c r="EY127" s="22">
        <v>67</v>
      </c>
      <c r="EZ127" s="22">
        <v>67</v>
      </c>
      <c r="FA127" s="22">
        <v>67</v>
      </c>
      <c r="FB127" s="22">
        <v>67</v>
      </c>
      <c r="FC127" s="22">
        <v>67</v>
      </c>
      <c r="FD127" s="22">
        <v>67</v>
      </c>
      <c r="FE127" s="22">
        <v>67</v>
      </c>
      <c r="FF127" s="22">
        <v>67</v>
      </c>
      <c r="FG127" s="22">
        <v>67</v>
      </c>
      <c r="FH127" s="22">
        <v>68</v>
      </c>
      <c r="FI127" s="22">
        <v>68</v>
      </c>
      <c r="FJ127" s="22">
        <v>68</v>
      </c>
      <c r="FK127" s="22">
        <v>68</v>
      </c>
      <c r="FL127" s="22">
        <v>68</v>
      </c>
      <c r="FM127" s="22">
        <v>68</v>
      </c>
      <c r="FN127" s="22">
        <v>68</v>
      </c>
      <c r="FO127" s="22">
        <v>68</v>
      </c>
      <c r="FP127" s="22">
        <v>68</v>
      </c>
      <c r="FQ127" s="22">
        <v>68</v>
      </c>
      <c r="FR127" s="22">
        <v>68</v>
      </c>
      <c r="FS127" s="22">
        <v>68</v>
      </c>
      <c r="FT127" s="22">
        <v>68</v>
      </c>
      <c r="FU127" s="22">
        <v>69</v>
      </c>
      <c r="FV127" t="e">
        <v>#N/A</v>
      </c>
      <c r="FW127" t="e">
        <v>#N/A</v>
      </c>
      <c r="FX127" t="e">
        <v>#N/A</v>
      </c>
      <c r="FY127" t="e">
        <v>#N/A</v>
      </c>
      <c r="FZ127" t="e">
        <v>#N/A</v>
      </c>
      <c r="GA127" t="e">
        <v>#N/A</v>
      </c>
      <c r="GB127" t="e">
        <v>#N/A</v>
      </c>
      <c r="GC127" t="e">
        <v>#N/A</v>
      </c>
      <c r="GD127" t="e">
        <v>#N/A</v>
      </c>
      <c r="GE127" t="e">
        <v>#N/A</v>
      </c>
      <c r="GF127" t="e">
        <v>#N/A</v>
      </c>
      <c r="GG127" t="e">
        <v>#N/A</v>
      </c>
      <c r="GH127" t="e">
        <v>#N/A</v>
      </c>
      <c r="GI127" t="e">
        <v>#N/A</v>
      </c>
      <c r="GJ127" t="e">
        <v>#N/A</v>
      </c>
      <c r="GK127" t="e">
        <v>#N/A</v>
      </c>
    </row>
    <row r="128" spans="1:193" x14ac:dyDescent="0.55000000000000004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0</v>
      </c>
      <c r="AN128" s="22">
        <v>0</v>
      </c>
      <c r="AO128" s="22">
        <v>0</v>
      </c>
      <c r="AP128" s="22">
        <v>0</v>
      </c>
      <c r="AQ128" s="22">
        <v>0</v>
      </c>
      <c r="AR128" s="22">
        <v>0</v>
      </c>
      <c r="AS128" s="22">
        <v>0</v>
      </c>
      <c r="AT128" s="22">
        <v>0</v>
      </c>
      <c r="AU128" s="22">
        <v>0</v>
      </c>
      <c r="AV128" s="22">
        <v>0</v>
      </c>
      <c r="AW128" s="22">
        <v>0</v>
      </c>
      <c r="AX128" s="22">
        <v>0</v>
      </c>
      <c r="AY128" s="22">
        <v>0</v>
      </c>
      <c r="AZ128" s="22">
        <v>0</v>
      </c>
      <c r="BA128" s="22">
        <v>0</v>
      </c>
      <c r="BB128" s="22">
        <v>0</v>
      </c>
      <c r="BC128" s="22">
        <v>0</v>
      </c>
      <c r="BD128" s="22">
        <v>0</v>
      </c>
      <c r="BE128" s="22">
        <v>0</v>
      </c>
      <c r="BF128" s="22">
        <v>0</v>
      </c>
      <c r="BG128" s="22">
        <v>0</v>
      </c>
      <c r="BH128" s="22">
        <v>0</v>
      </c>
      <c r="BI128" s="22">
        <v>0</v>
      </c>
      <c r="BJ128" s="22">
        <v>0</v>
      </c>
      <c r="BK128" s="22">
        <v>1</v>
      </c>
      <c r="BL128" s="22">
        <v>1</v>
      </c>
      <c r="BM128" s="22">
        <v>1</v>
      </c>
      <c r="BN128" s="22">
        <v>1</v>
      </c>
      <c r="BO128" s="22">
        <v>1</v>
      </c>
      <c r="BP128" s="22">
        <v>1</v>
      </c>
      <c r="BQ128" s="22">
        <v>1</v>
      </c>
      <c r="BR128" s="22">
        <v>2</v>
      </c>
      <c r="BS128" s="22">
        <v>2</v>
      </c>
      <c r="BT128" s="22">
        <v>2</v>
      </c>
      <c r="BU128" s="22">
        <v>2</v>
      </c>
      <c r="BV128" s="22">
        <v>4</v>
      </c>
      <c r="BW128" s="22">
        <v>4</v>
      </c>
      <c r="BX128" s="22">
        <v>5</v>
      </c>
      <c r="BY128" s="22">
        <v>5</v>
      </c>
      <c r="BZ128" s="22">
        <v>6</v>
      </c>
      <c r="CA128" s="22">
        <v>6</v>
      </c>
      <c r="CB128" s="22">
        <v>7</v>
      </c>
      <c r="CC128" s="22">
        <v>7</v>
      </c>
      <c r="CD128" s="22">
        <v>10</v>
      </c>
      <c r="CE128" s="22">
        <v>10</v>
      </c>
      <c r="CF128" s="22">
        <v>10</v>
      </c>
      <c r="CG128" s="22">
        <v>11</v>
      </c>
      <c r="CH128" s="22">
        <v>12</v>
      </c>
      <c r="CI128" s="22">
        <v>13</v>
      </c>
      <c r="CJ128" s="22">
        <v>17</v>
      </c>
      <c r="CK128" s="22">
        <v>19</v>
      </c>
      <c r="CL128" s="22">
        <v>21</v>
      </c>
      <c r="CM128" s="22">
        <v>22</v>
      </c>
      <c r="CN128" s="22">
        <v>22</v>
      </c>
      <c r="CO128" s="22">
        <v>28</v>
      </c>
      <c r="CP128" s="22">
        <v>31</v>
      </c>
      <c r="CQ128" s="22">
        <v>32</v>
      </c>
      <c r="CR128" s="22">
        <v>35</v>
      </c>
      <c r="CS128" s="22">
        <v>40</v>
      </c>
      <c r="CT128" s="22">
        <v>40</v>
      </c>
      <c r="CU128" s="22">
        <v>44</v>
      </c>
      <c r="CV128" s="22">
        <v>51</v>
      </c>
      <c r="CW128" s="22">
        <v>58</v>
      </c>
      <c r="CX128" s="22">
        <v>68</v>
      </c>
      <c r="CY128" s="22">
        <v>85</v>
      </c>
      <c r="CZ128" s="22">
        <v>87</v>
      </c>
      <c r="DA128" s="22">
        <v>93</v>
      </c>
      <c r="DB128" s="22">
        <v>98</v>
      </c>
      <c r="DC128" s="22">
        <v>103</v>
      </c>
      <c r="DD128" s="22">
        <v>107</v>
      </c>
      <c r="DE128" s="22">
        <v>117</v>
      </c>
      <c r="DF128" s="22">
        <v>128</v>
      </c>
      <c r="DG128" s="22">
        <v>143</v>
      </c>
      <c r="DH128" s="22">
        <v>150</v>
      </c>
      <c r="DI128" s="22">
        <v>158</v>
      </c>
      <c r="DJ128" s="22">
        <v>164</v>
      </c>
      <c r="DK128" s="22">
        <v>167</v>
      </c>
      <c r="DL128" s="22">
        <v>171</v>
      </c>
      <c r="DM128" s="22">
        <v>176</v>
      </c>
      <c r="DN128" s="22">
        <v>182</v>
      </c>
      <c r="DO128" s="22">
        <v>191</v>
      </c>
      <c r="DP128" s="22">
        <v>192</v>
      </c>
      <c r="DQ128" s="22">
        <v>200</v>
      </c>
      <c r="DR128" s="22">
        <v>211</v>
      </c>
      <c r="DS128" s="22">
        <v>221</v>
      </c>
      <c r="DT128" s="22">
        <v>221</v>
      </c>
      <c r="DU128" s="22">
        <v>226</v>
      </c>
      <c r="DV128" s="22">
        <v>233</v>
      </c>
      <c r="DW128" s="22">
        <v>249</v>
      </c>
      <c r="DX128" s="22">
        <v>254</v>
      </c>
      <c r="DY128" s="22">
        <v>259</v>
      </c>
      <c r="DZ128" s="22">
        <v>261</v>
      </c>
      <c r="EA128" s="22">
        <v>273</v>
      </c>
      <c r="EB128" s="22">
        <v>287</v>
      </c>
      <c r="EC128" s="22">
        <v>299</v>
      </c>
      <c r="ED128" s="22">
        <v>314</v>
      </c>
      <c r="EE128" s="22">
        <v>315</v>
      </c>
      <c r="EF128" s="22">
        <v>323</v>
      </c>
      <c r="EG128" s="22">
        <v>333</v>
      </c>
      <c r="EH128" s="22">
        <v>342</v>
      </c>
      <c r="EI128" s="22">
        <v>354</v>
      </c>
      <c r="EJ128" s="22">
        <v>361</v>
      </c>
      <c r="EK128" s="22">
        <v>365</v>
      </c>
      <c r="EL128" s="22">
        <v>382</v>
      </c>
      <c r="EM128" s="22">
        <v>387</v>
      </c>
      <c r="EN128" s="22">
        <v>399</v>
      </c>
      <c r="EO128" s="22">
        <v>407</v>
      </c>
      <c r="EP128" s="22">
        <v>420</v>
      </c>
      <c r="EQ128" s="22">
        <v>424</v>
      </c>
      <c r="ER128" s="22">
        <v>455</v>
      </c>
      <c r="ES128" s="22">
        <v>469</v>
      </c>
      <c r="ET128" s="22">
        <v>475</v>
      </c>
      <c r="EU128" s="22">
        <v>487</v>
      </c>
      <c r="EV128" s="22">
        <v>506</v>
      </c>
      <c r="EW128" s="22">
        <v>518</v>
      </c>
      <c r="EX128" s="22">
        <v>525</v>
      </c>
      <c r="EY128" s="22">
        <v>533</v>
      </c>
      <c r="EZ128" s="22">
        <v>542</v>
      </c>
      <c r="FA128" s="22">
        <v>549</v>
      </c>
      <c r="FB128" s="22">
        <v>554</v>
      </c>
      <c r="FC128" s="22">
        <v>558</v>
      </c>
      <c r="FD128" s="22">
        <v>565</v>
      </c>
      <c r="FE128" s="22">
        <v>573</v>
      </c>
      <c r="FF128" s="22">
        <v>590</v>
      </c>
      <c r="FG128" s="22">
        <v>603</v>
      </c>
      <c r="FH128" s="22">
        <v>616</v>
      </c>
      <c r="FI128" s="22">
        <v>628</v>
      </c>
      <c r="FJ128" s="22">
        <v>634</v>
      </c>
      <c r="FK128" s="22">
        <v>645</v>
      </c>
      <c r="FL128" s="22">
        <v>654</v>
      </c>
      <c r="FM128" s="22">
        <v>669</v>
      </c>
      <c r="FN128" s="22">
        <v>684</v>
      </c>
      <c r="FO128" s="22">
        <v>689</v>
      </c>
      <c r="FP128" s="22">
        <v>709</v>
      </c>
      <c r="FQ128" s="22">
        <v>724</v>
      </c>
      <c r="FR128" s="22">
        <v>740</v>
      </c>
      <c r="FS128" s="22">
        <v>744</v>
      </c>
      <c r="FT128" s="22">
        <v>754</v>
      </c>
      <c r="FU128" s="22">
        <v>760</v>
      </c>
      <c r="FV128" t="e">
        <v>#N/A</v>
      </c>
      <c r="FW128" t="e">
        <v>#N/A</v>
      </c>
      <c r="FX128" t="e">
        <v>#N/A</v>
      </c>
      <c r="FY128" t="e">
        <v>#N/A</v>
      </c>
      <c r="FZ128" t="e">
        <v>#N/A</v>
      </c>
      <c r="GA128" t="e">
        <v>#N/A</v>
      </c>
      <c r="GB128" t="e">
        <v>#N/A</v>
      </c>
      <c r="GC128" t="e">
        <v>#N/A</v>
      </c>
      <c r="GD128" t="e">
        <v>#N/A</v>
      </c>
      <c r="GE128" t="e">
        <v>#N/A</v>
      </c>
      <c r="GF128" t="e">
        <v>#N/A</v>
      </c>
      <c r="GG128" t="e">
        <v>#N/A</v>
      </c>
      <c r="GH128" t="e">
        <v>#N/A</v>
      </c>
      <c r="GI128" t="e">
        <v>#N/A</v>
      </c>
      <c r="GJ128" t="e">
        <v>#N/A</v>
      </c>
      <c r="GK128" t="e">
        <v>#N/A</v>
      </c>
    </row>
    <row r="129" spans="1:193" x14ac:dyDescent="0.55000000000000004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0</v>
      </c>
      <c r="AL129" s="22">
        <v>0</v>
      </c>
      <c r="AM129" s="22">
        <v>0</v>
      </c>
      <c r="AN129" s="22">
        <v>0</v>
      </c>
      <c r="AO129" s="22">
        <v>0</v>
      </c>
      <c r="AP129" s="22">
        <v>0</v>
      </c>
      <c r="AQ129" s="22">
        <v>0</v>
      </c>
      <c r="AR129" s="22">
        <v>0</v>
      </c>
      <c r="AS129" s="22">
        <v>0</v>
      </c>
      <c r="AT129" s="22">
        <v>0</v>
      </c>
      <c r="AU129" s="22">
        <v>0</v>
      </c>
      <c r="AV129" s="22">
        <v>0</v>
      </c>
      <c r="AW129" s="22">
        <v>0</v>
      </c>
      <c r="AX129" s="22">
        <v>0</v>
      </c>
      <c r="AY129" s="22">
        <v>0</v>
      </c>
      <c r="AZ129" s="22">
        <v>0</v>
      </c>
      <c r="BA129" s="22">
        <v>0</v>
      </c>
      <c r="BB129" s="22">
        <v>0</v>
      </c>
      <c r="BC129" s="22">
        <v>0</v>
      </c>
      <c r="BD129" s="22">
        <v>0</v>
      </c>
      <c r="BE129" s="22">
        <v>0</v>
      </c>
      <c r="BF129" s="22">
        <v>0</v>
      </c>
      <c r="BG129" s="22">
        <v>0</v>
      </c>
      <c r="BH129" s="22">
        <v>0</v>
      </c>
      <c r="BI129" s="22">
        <v>0</v>
      </c>
      <c r="BJ129" s="22">
        <v>1</v>
      </c>
      <c r="BK129" s="22">
        <v>2</v>
      </c>
      <c r="BL129" s="22">
        <v>2</v>
      </c>
      <c r="BM129" s="22">
        <v>3</v>
      </c>
      <c r="BN129" s="22">
        <v>3</v>
      </c>
      <c r="BO129" s="22">
        <v>3</v>
      </c>
      <c r="BP129" s="22">
        <v>4</v>
      </c>
      <c r="BQ129" s="22">
        <v>6</v>
      </c>
      <c r="BR129" s="22">
        <v>7</v>
      </c>
      <c r="BS129" s="22">
        <v>9</v>
      </c>
      <c r="BT129" s="22">
        <v>11</v>
      </c>
      <c r="BU129" s="22">
        <v>11</v>
      </c>
      <c r="BV129" s="22">
        <v>12</v>
      </c>
      <c r="BW129" s="22">
        <v>17</v>
      </c>
      <c r="BX129" s="22">
        <v>18</v>
      </c>
      <c r="BY129" s="22">
        <v>23</v>
      </c>
      <c r="BZ129" s="22">
        <v>26</v>
      </c>
      <c r="CA129" s="22">
        <v>29</v>
      </c>
      <c r="CB129" s="22">
        <v>30</v>
      </c>
      <c r="CC129" s="22">
        <v>32</v>
      </c>
      <c r="CD129" s="22">
        <v>34</v>
      </c>
      <c r="CE129" s="22">
        <v>34</v>
      </c>
      <c r="CF129" s="22">
        <v>38</v>
      </c>
      <c r="CG129" s="22">
        <v>44</v>
      </c>
      <c r="CH129" s="22">
        <v>45</v>
      </c>
      <c r="CI129" s="22">
        <v>46</v>
      </c>
      <c r="CJ129" s="22">
        <v>49</v>
      </c>
      <c r="CK129" s="22">
        <v>49</v>
      </c>
      <c r="CL129" s="22">
        <v>51</v>
      </c>
      <c r="CM129" s="22">
        <v>54</v>
      </c>
      <c r="CN129" s="22">
        <v>55</v>
      </c>
      <c r="CO129" s="22">
        <v>56</v>
      </c>
      <c r="CP129" s="22">
        <v>56</v>
      </c>
      <c r="CQ129" s="22">
        <v>57</v>
      </c>
      <c r="CR129" s="22">
        <v>59</v>
      </c>
      <c r="CS129" s="22">
        <v>61</v>
      </c>
      <c r="CT129" s="22">
        <v>65</v>
      </c>
      <c r="CU129" s="22">
        <v>71</v>
      </c>
      <c r="CV129" s="22">
        <v>73</v>
      </c>
      <c r="CW129" s="22">
        <v>77</v>
      </c>
      <c r="CX129" s="22">
        <v>81</v>
      </c>
      <c r="CY129" s="22">
        <v>82</v>
      </c>
      <c r="CZ129" s="22">
        <v>84</v>
      </c>
      <c r="DA129" s="22">
        <v>85</v>
      </c>
      <c r="DB129" s="22">
        <v>86</v>
      </c>
      <c r="DC129" s="22">
        <v>88</v>
      </c>
      <c r="DD129" s="22">
        <v>89</v>
      </c>
      <c r="DE129" s="22">
        <v>90</v>
      </c>
      <c r="DF129" s="22">
        <v>91</v>
      </c>
      <c r="DG129" s="22">
        <v>91</v>
      </c>
      <c r="DH129" s="22">
        <v>91</v>
      </c>
      <c r="DI129" s="22">
        <v>92</v>
      </c>
      <c r="DJ129" s="22">
        <v>95</v>
      </c>
      <c r="DK129" s="22">
        <v>95</v>
      </c>
      <c r="DL129" s="22">
        <v>97</v>
      </c>
      <c r="DM129" s="22">
        <v>98</v>
      </c>
      <c r="DN129" s="22">
        <v>101</v>
      </c>
      <c r="DO129" s="22">
        <v>104</v>
      </c>
      <c r="DP129" s="22">
        <v>106</v>
      </c>
      <c r="DQ129" s="22">
        <v>110</v>
      </c>
      <c r="DR129" s="22">
        <v>111</v>
      </c>
      <c r="DS129" s="22">
        <v>112</v>
      </c>
      <c r="DT129" s="22">
        <v>113</v>
      </c>
      <c r="DU129" s="22">
        <v>113</v>
      </c>
      <c r="DV129" s="22">
        <v>113</v>
      </c>
      <c r="DW129" s="22">
        <v>116</v>
      </c>
      <c r="DX129" s="22">
        <v>119</v>
      </c>
      <c r="DY129" s="22">
        <v>121</v>
      </c>
      <c r="DZ129" s="22">
        <v>126</v>
      </c>
      <c r="EA129" s="22">
        <v>131</v>
      </c>
      <c r="EB129" s="22">
        <v>133</v>
      </c>
      <c r="EC129" s="22">
        <v>140</v>
      </c>
      <c r="ED129" s="22">
        <v>141</v>
      </c>
      <c r="EE129" s="22">
        <v>145</v>
      </c>
      <c r="EF129" s="22">
        <v>147</v>
      </c>
      <c r="EG129" s="22">
        <v>149</v>
      </c>
      <c r="EH129" s="22">
        <v>151</v>
      </c>
      <c r="EI129" s="22">
        <v>153</v>
      </c>
      <c r="EJ129" s="22">
        <v>156</v>
      </c>
      <c r="EK129" s="22">
        <v>157</v>
      </c>
      <c r="EL129" s="22">
        <v>164</v>
      </c>
      <c r="EM129" s="22">
        <v>169</v>
      </c>
      <c r="EN129" s="22">
        <v>171</v>
      </c>
      <c r="EO129" s="22">
        <v>179</v>
      </c>
      <c r="EP129" s="22">
        <v>188</v>
      </c>
      <c r="EQ129" s="22">
        <v>193</v>
      </c>
      <c r="ER129" s="22">
        <v>201</v>
      </c>
      <c r="ES129" s="22">
        <v>210</v>
      </c>
      <c r="ET129" s="22">
        <v>216</v>
      </c>
      <c r="EU129" s="22">
        <v>222</v>
      </c>
      <c r="EV129" s="22">
        <v>233</v>
      </c>
      <c r="EW129" s="22">
        <v>238</v>
      </c>
      <c r="EX129" s="22">
        <v>247</v>
      </c>
      <c r="EY129" s="22">
        <v>251</v>
      </c>
      <c r="EZ129" s="22">
        <v>259</v>
      </c>
      <c r="FA129" s="22">
        <v>265</v>
      </c>
      <c r="FB129" s="22">
        <v>268</v>
      </c>
      <c r="FC129" s="22">
        <v>277</v>
      </c>
      <c r="FD129" s="22">
        <v>286</v>
      </c>
      <c r="FE129" s="22">
        <v>298</v>
      </c>
      <c r="FF129" s="22">
        <v>302</v>
      </c>
      <c r="FG129" s="22">
        <v>306</v>
      </c>
      <c r="FH129" s="22">
        <v>321</v>
      </c>
      <c r="FI129" s="22">
        <v>328</v>
      </c>
      <c r="FJ129" s="22">
        <v>334</v>
      </c>
      <c r="FK129" s="22">
        <v>341</v>
      </c>
      <c r="FL129" s="22">
        <v>346</v>
      </c>
      <c r="FM129" s="22">
        <v>351</v>
      </c>
      <c r="FN129" s="22">
        <v>359</v>
      </c>
      <c r="FO129" s="22">
        <v>362</v>
      </c>
      <c r="FP129" s="22">
        <v>368</v>
      </c>
      <c r="FQ129" s="22">
        <v>376</v>
      </c>
      <c r="FR129" s="22">
        <v>382</v>
      </c>
      <c r="FS129" s="22">
        <v>385</v>
      </c>
      <c r="FT129" s="22">
        <v>389</v>
      </c>
      <c r="FU129" s="22">
        <v>393</v>
      </c>
      <c r="FV129" t="e">
        <v>#N/A</v>
      </c>
      <c r="FW129" t="e">
        <v>#N/A</v>
      </c>
      <c r="FX129" t="e">
        <v>#N/A</v>
      </c>
      <c r="FY129" t="e">
        <v>#N/A</v>
      </c>
      <c r="FZ129" t="e">
        <v>#N/A</v>
      </c>
      <c r="GA129" t="e">
        <v>#N/A</v>
      </c>
      <c r="GB129" t="e">
        <v>#N/A</v>
      </c>
      <c r="GC129" t="e">
        <v>#N/A</v>
      </c>
      <c r="GD129" t="e">
        <v>#N/A</v>
      </c>
      <c r="GE129" t="e">
        <v>#N/A</v>
      </c>
      <c r="GF129" t="e">
        <v>#N/A</v>
      </c>
      <c r="GG129" t="e">
        <v>#N/A</v>
      </c>
      <c r="GH129" t="e">
        <v>#N/A</v>
      </c>
      <c r="GI129" t="e">
        <v>#N/A</v>
      </c>
      <c r="GJ129" t="e">
        <v>#N/A</v>
      </c>
      <c r="GK129" t="e">
        <v>#N/A</v>
      </c>
    </row>
    <row r="130" spans="1:193" x14ac:dyDescent="0.55000000000000004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0</v>
      </c>
      <c r="AL130" s="22">
        <v>0</v>
      </c>
      <c r="AM130" s="22">
        <v>0</v>
      </c>
      <c r="AN130" s="22">
        <v>0</v>
      </c>
      <c r="AO130" s="22">
        <v>0</v>
      </c>
      <c r="AP130" s="22">
        <v>0</v>
      </c>
      <c r="AQ130" s="22">
        <v>0</v>
      </c>
      <c r="AR130" s="22">
        <v>0</v>
      </c>
      <c r="AS130" s="22">
        <v>0</v>
      </c>
      <c r="AT130" s="22">
        <v>0</v>
      </c>
      <c r="AU130" s="22">
        <v>0</v>
      </c>
      <c r="AV130" s="22">
        <v>0</v>
      </c>
      <c r="AW130" s="22">
        <v>0</v>
      </c>
      <c r="AX130" s="22">
        <v>0</v>
      </c>
      <c r="AY130" s="22">
        <v>0</v>
      </c>
      <c r="AZ130" s="22">
        <v>0</v>
      </c>
      <c r="BA130" s="22">
        <v>0</v>
      </c>
      <c r="BB130" s="22">
        <v>3</v>
      </c>
      <c r="BC130" s="22">
        <v>3</v>
      </c>
      <c r="BD130" s="22">
        <v>3</v>
      </c>
      <c r="BE130" s="22">
        <v>3</v>
      </c>
      <c r="BF130" s="22">
        <v>6</v>
      </c>
      <c r="BG130" s="22">
        <v>7</v>
      </c>
      <c r="BH130" s="22">
        <v>7</v>
      </c>
      <c r="BI130" s="22">
        <v>7</v>
      </c>
      <c r="BJ130" s="22">
        <v>7</v>
      </c>
      <c r="BK130" s="22">
        <v>10</v>
      </c>
      <c r="BL130" s="22">
        <v>12</v>
      </c>
      <c r="BM130" s="22">
        <v>14</v>
      </c>
      <c r="BN130" s="22">
        <v>14</v>
      </c>
      <c r="BO130" s="22">
        <v>19</v>
      </c>
      <c r="BP130" s="22">
        <v>23</v>
      </c>
      <c r="BQ130" s="22">
        <v>25</v>
      </c>
      <c r="BR130" s="22">
        <v>32</v>
      </c>
      <c r="BS130" s="22">
        <v>39</v>
      </c>
      <c r="BT130" s="22">
        <v>44</v>
      </c>
      <c r="BU130" s="22">
        <v>50</v>
      </c>
      <c r="BV130" s="22">
        <v>59</v>
      </c>
      <c r="BW130" s="22">
        <v>62</v>
      </c>
      <c r="BX130" s="22">
        <v>71</v>
      </c>
      <c r="BY130" s="22">
        <v>76</v>
      </c>
      <c r="BZ130" s="22">
        <v>89</v>
      </c>
      <c r="CA130" s="22">
        <v>101</v>
      </c>
      <c r="CB130" s="22">
        <v>108</v>
      </c>
      <c r="CC130" s="22">
        <v>113</v>
      </c>
      <c r="CD130" s="22">
        <v>119</v>
      </c>
      <c r="CE130" s="22">
        <v>128</v>
      </c>
      <c r="CF130" s="22">
        <v>134</v>
      </c>
      <c r="CG130" s="22">
        <v>139</v>
      </c>
      <c r="CH130" s="22">
        <v>150</v>
      </c>
      <c r="CI130" s="22">
        <v>152</v>
      </c>
      <c r="CJ130" s="22">
        <v>161</v>
      </c>
      <c r="CK130" s="22">
        <v>164</v>
      </c>
      <c r="CL130" s="22">
        <v>165</v>
      </c>
      <c r="CM130" s="22">
        <v>181</v>
      </c>
      <c r="CN130" s="22">
        <v>182</v>
      </c>
      <c r="CO130" s="22">
        <v>187</v>
      </c>
      <c r="CP130" s="22">
        <v>194</v>
      </c>
      <c r="CQ130" s="22">
        <v>199</v>
      </c>
      <c r="CR130" s="22">
        <v>201</v>
      </c>
      <c r="CS130" s="22">
        <v>201</v>
      </c>
      <c r="CT130" s="22">
        <v>205</v>
      </c>
      <c r="CU130" s="22">
        <v>206</v>
      </c>
      <c r="CV130" s="22">
        <v>207</v>
      </c>
      <c r="CW130" s="22">
        <v>210</v>
      </c>
      <c r="CX130" s="22">
        <v>210</v>
      </c>
      <c r="CY130" s="22">
        <v>211</v>
      </c>
      <c r="CZ130" s="22">
        <v>211</v>
      </c>
      <c r="DA130" s="22">
        <v>214</v>
      </c>
      <c r="DB130" s="22">
        <v>215</v>
      </c>
      <c r="DC130" s="22">
        <v>216</v>
      </c>
      <c r="DD130" s="22">
        <v>217</v>
      </c>
      <c r="DE130" s="22">
        <v>218</v>
      </c>
      <c r="DF130" s="22">
        <v>219</v>
      </c>
      <c r="DG130" s="22">
        <v>219</v>
      </c>
      <c r="DH130" s="22">
        <v>224</v>
      </c>
      <c r="DI130" s="22">
        <v>228</v>
      </c>
      <c r="DJ130" s="22">
        <v>229</v>
      </c>
      <c r="DK130" s="22">
        <v>232</v>
      </c>
      <c r="DL130" s="22">
        <v>232</v>
      </c>
      <c r="DM130" s="22">
        <v>232</v>
      </c>
      <c r="DN130" s="22">
        <v>232</v>
      </c>
      <c r="DO130" s="22">
        <v>233</v>
      </c>
      <c r="DP130" s="22">
        <v>233</v>
      </c>
      <c r="DQ130" s="22">
        <v>234</v>
      </c>
      <c r="DR130" s="22">
        <v>235</v>
      </c>
      <c r="DS130" s="22">
        <v>235</v>
      </c>
      <c r="DT130" s="22">
        <v>235</v>
      </c>
      <c r="DU130" s="22">
        <v>235</v>
      </c>
      <c r="DV130" s="22">
        <v>235</v>
      </c>
      <c r="DW130" s="22">
        <v>235</v>
      </c>
      <c r="DX130" s="22">
        <v>235</v>
      </c>
      <c r="DY130" s="22">
        <v>236</v>
      </c>
      <c r="DZ130" s="22">
        <v>236</v>
      </c>
      <c r="EA130" s="22">
        <v>236</v>
      </c>
      <c r="EB130" s="22">
        <v>236</v>
      </c>
      <c r="EC130" s="22">
        <v>236</v>
      </c>
      <c r="ED130" s="22">
        <v>237</v>
      </c>
      <c r="EE130" s="22">
        <v>237</v>
      </c>
      <c r="EF130" s="22">
        <v>238</v>
      </c>
      <c r="EG130" s="22">
        <v>238</v>
      </c>
      <c r="EH130" s="22">
        <v>238</v>
      </c>
      <c r="EI130" s="22">
        <v>238</v>
      </c>
      <c r="EJ130" s="22">
        <v>239</v>
      </c>
      <c r="EK130" s="22">
        <v>239</v>
      </c>
      <c r="EL130" s="22">
        <v>239</v>
      </c>
      <c r="EM130" s="22">
        <v>242</v>
      </c>
      <c r="EN130" s="22">
        <v>242</v>
      </c>
      <c r="EO130" s="22">
        <v>242</v>
      </c>
      <c r="EP130" s="22">
        <v>242</v>
      </c>
      <c r="EQ130" s="22">
        <v>242</v>
      </c>
      <c r="ER130" s="22">
        <v>242</v>
      </c>
      <c r="ES130" s="22">
        <v>243</v>
      </c>
      <c r="ET130" s="22">
        <v>244</v>
      </c>
      <c r="EU130" s="22">
        <v>244</v>
      </c>
      <c r="EV130" s="22">
        <v>244</v>
      </c>
      <c r="EW130" s="22">
        <v>244</v>
      </c>
      <c r="EX130" s="22">
        <v>248</v>
      </c>
      <c r="EY130" s="22">
        <v>248</v>
      </c>
      <c r="EZ130" s="22">
        <v>249</v>
      </c>
      <c r="FA130" s="22">
        <v>249</v>
      </c>
      <c r="FB130" s="22">
        <v>249</v>
      </c>
      <c r="FC130" s="22">
        <v>249</v>
      </c>
      <c r="FD130" s="22">
        <v>249</v>
      </c>
      <c r="FE130" s="22">
        <v>249</v>
      </c>
      <c r="FF130" s="22">
        <v>250</v>
      </c>
      <c r="FG130" s="22">
        <v>251</v>
      </c>
      <c r="FH130" s="22">
        <v>251</v>
      </c>
      <c r="FI130" s="22">
        <v>251</v>
      </c>
      <c r="FJ130" s="22">
        <v>251</v>
      </c>
      <c r="FK130" s="22">
        <v>251</v>
      </c>
      <c r="FL130" s="22">
        <v>251</v>
      </c>
      <c r="FM130" s="22">
        <v>251</v>
      </c>
      <c r="FN130" s="22">
        <v>251</v>
      </c>
      <c r="FO130" s="22">
        <v>252</v>
      </c>
      <c r="FP130" s="22">
        <v>252</v>
      </c>
      <c r="FQ130" s="22">
        <v>252</v>
      </c>
      <c r="FR130" s="22">
        <v>252</v>
      </c>
      <c r="FS130" s="22">
        <v>253</v>
      </c>
      <c r="FT130" s="22">
        <v>253</v>
      </c>
      <c r="FU130" s="22">
        <v>253</v>
      </c>
      <c r="FV130" t="e">
        <v>#N/A</v>
      </c>
      <c r="FW130" t="e">
        <v>#N/A</v>
      </c>
      <c r="FX130" t="e">
        <v>#N/A</v>
      </c>
      <c r="FY130" t="e">
        <v>#N/A</v>
      </c>
      <c r="FZ130" t="e">
        <v>#N/A</v>
      </c>
      <c r="GA130" t="e">
        <v>#N/A</v>
      </c>
      <c r="GB130" t="e">
        <v>#N/A</v>
      </c>
      <c r="GC130" t="e">
        <v>#N/A</v>
      </c>
      <c r="GD130" t="e">
        <v>#N/A</v>
      </c>
      <c r="GE130" t="e">
        <v>#N/A</v>
      </c>
      <c r="GF130" t="e">
        <v>#N/A</v>
      </c>
      <c r="GG130" t="e">
        <v>#N/A</v>
      </c>
      <c r="GH130" t="e">
        <v>#N/A</v>
      </c>
      <c r="GI130" t="e">
        <v>#N/A</v>
      </c>
      <c r="GJ130" t="e">
        <v>#N/A</v>
      </c>
      <c r="GK130" t="e">
        <v>#N/A</v>
      </c>
    </row>
    <row r="131" spans="1:193" x14ac:dyDescent="0.55000000000000004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0</v>
      </c>
      <c r="AJ131" s="22">
        <v>0</v>
      </c>
      <c r="AK131" s="22">
        <v>0</v>
      </c>
      <c r="AL131" s="22">
        <v>0</v>
      </c>
      <c r="AM131" s="22">
        <v>0</v>
      </c>
      <c r="AN131" s="22">
        <v>0</v>
      </c>
      <c r="AO131" s="22">
        <v>0</v>
      </c>
      <c r="AP131" s="22">
        <v>0</v>
      </c>
      <c r="AQ131" s="22">
        <v>0</v>
      </c>
      <c r="AR131" s="22">
        <v>0</v>
      </c>
      <c r="AS131" s="22">
        <v>0</v>
      </c>
      <c r="AT131" s="22">
        <v>0</v>
      </c>
      <c r="AU131" s="22">
        <v>0</v>
      </c>
      <c r="AV131" s="22">
        <v>0</v>
      </c>
      <c r="AW131" s="22">
        <v>0</v>
      </c>
      <c r="AX131" s="22">
        <v>0</v>
      </c>
      <c r="AY131" s="22">
        <v>0</v>
      </c>
      <c r="AZ131" s="22">
        <v>0</v>
      </c>
      <c r="BA131" s="22">
        <v>0</v>
      </c>
      <c r="BB131" s="22">
        <v>0</v>
      </c>
      <c r="BC131" s="22">
        <v>0</v>
      </c>
      <c r="BD131" s="22">
        <v>0</v>
      </c>
      <c r="BE131" s="22">
        <v>0</v>
      </c>
      <c r="BF131" s="22">
        <v>0</v>
      </c>
      <c r="BG131" s="22">
        <v>0</v>
      </c>
      <c r="BH131" s="22">
        <v>0</v>
      </c>
      <c r="BI131" s="22">
        <v>0</v>
      </c>
      <c r="BJ131" s="22">
        <v>0</v>
      </c>
      <c r="BK131" s="22">
        <v>0</v>
      </c>
      <c r="BL131" s="22">
        <v>0</v>
      </c>
      <c r="BM131" s="22">
        <v>0</v>
      </c>
      <c r="BN131" s="22">
        <v>0</v>
      </c>
      <c r="BO131" s="22">
        <v>0</v>
      </c>
      <c r="BP131" s="22">
        <v>0</v>
      </c>
      <c r="BQ131" s="22">
        <v>0</v>
      </c>
      <c r="BR131" s="22">
        <v>0</v>
      </c>
      <c r="BS131" s="22">
        <v>1</v>
      </c>
      <c r="BT131" s="22">
        <v>1</v>
      </c>
      <c r="BU131" s="22">
        <v>1</v>
      </c>
      <c r="BV131" s="22">
        <v>1</v>
      </c>
      <c r="BW131" s="22">
        <v>2</v>
      </c>
      <c r="BX131" s="22">
        <v>2</v>
      </c>
      <c r="BY131" s="22">
        <v>2</v>
      </c>
      <c r="BZ131" s="22">
        <v>2</v>
      </c>
      <c r="CA131" s="22">
        <v>2</v>
      </c>
      <c r="CB131" s="22">
        <v>3</v>
      </c>
      <c r="CC131" s="22">
        <v>3</v>
      </c>
      <c r="CD131" s="22">
        <v>3</v>
      </c>
      <c r="CE131" s="22">
        <v>4</v>
      </c>
      <c r="CF131" s="22">
        <v>4</v>
      </c>
      <c r="CG131" s="22">
        <v>4</v>
      </c>
      <c r="CH131" s="22">
        <v>4</v>
      </c>
      <c r="CI131" s="22">
        <v>4</v>
      </c>
      <c r="CJ131" s="22">
        <v>6</v>
      </c>
      <c r="CK131" s="22">
        <v>6</v>
      </c>
      <c r="CL131" s="22">
        <v>7</v>
      </c>
      <c r="CM131" s="22">
        <v>7</v>
      </c>
      <c r="CN131" s="22">
        <v>8</v>
      </c>
      <c r="CO131" s="22">
        <v>8</v>
      </c>
      <c r="CP131" s="22">
        <v>9</v>
      </c>
      <c r="CQ131" s="22">
        <v>10</v>
      </c>
      <c r="CR131" s="22">
        <v>10</v>
      </c>
      <c r="CS131" s="22">
        <v>10</v>
      </c>
      <c r="CT131" s="22">
        <v>10</v>
      </c>
      <c r="CU131" s="22">
        <v>10</v>
      </c>
      <c r="CV131" s="22">
        <v>10</v>
      </c>
      <c r="CW131" s="22">
        <v>11</v>
      </c>
      <c r="CX131" s="22">
        <v>11</v>
      </c>
      <c r="CY131" s="22">
        <v>12</v>
      </c>
      <c r="CZ131" s="22">
        <v>12</v>
      </c>
      <c r="DA131" s="22">
        <v>12</v>
      </c>
      <c r="DB131" s="22">
        <v>13</v>
      </c>
      <c r="DC131" s="22">
        <v>13</v>
      </c>
      <c r="DD131" s="22">
        <v>15</v>
      </c>
      <c r="DE131" s="22">
        <v>16</v>
      </c>
      <c r="DF131" s="22">
        <v>17</v>
      </c>
      <c r="DG131" s="22">
        <v>17</v>
      </c>
      <c r="DH131" s="22">
        <v>17</v>
      </c>
      <c r="DI131" s="22">
        <v>17</v>
      </c>
      <c r="DJ131" s="22">
        <v>17</v>
      </c>
      <c r="DK131" s="22">
        <v>18</v>
      </c>
      <c r="DL131" s="22">
        <v>20</v>
      </c>
      <c r="DM131" s="22">
        <v>21</v>
      </c>
      <c r="DN131" s="22">
        <v>22</v>
      </c>
      <c r="DO131" s="22">
        <v>25</v>
      </c>
      <c r="DP131" s="22">
        <v>27</v>
      </c>
      <c r="DQ131" s="22">
        <v>30</v>
      </c>
      <c r="DR131" s="22">
        <v>31</v>
      </c>
      <c r="DS131" s="22">
        <v>34</v>
      </c>
      <c r="DT131" s="22">
        <v>36</v>
      </c>
      <c r="DU131" s="22">
        <v>37</v>
      </c>
      <c r="DV131" s="22">
        <v>37</v>
      </c>
      <c r="DW131" s="22">
        <v>37</v>
      </c>
      <c r="DX131" s="22">
        <v>39</v>
      </c>
      <c r="DY131" s="22">
        <v>40</v>
      </c>
      <c r="DZ131" s="22">
        <v>40</v>
      </c>
      <c r="EA131" s="22">
        <v>42</v>
      </c>
      <c r="EB131" s="22">
        <v>49</v>
      </c>
      <c r="EC131" s="22">
        <v>50</v>
      </c>
      <c r="ED131" s="22">
        <v>59</v>
      </c>
      <c r="EE131" s="22">
        <v>67</v>
      </c>
      <c r="EF131" s="22">
        <v>67</v>
      </c>
      <c r="EG131" s="22">
        <v>72</v>
      </c>
      <c r="EH131" s="22">
        <v>72</v>
      </c>
      <c r="EI131" s="22">
        <v>75</v>
      </c>
      <c r="EJ131" s="22">
        <v>81</v>
      </c>
      <c r="EK131" s="22">
        <v>83</v>
      </c>
      <c r="EL131" s="22">
        <v>84</v>
      </c>
      <c r="EM131" s="22">
        <v>89</v>
      </c>
      <c r="EN131" s="22">
        <v>96</v>
      </c>
      <c r="EO131" s="22">
        <v>99</v>
      </c>
      <c r="EP131" s="22">
        <v>104</v>
      </c>
      <c r="EQ131" s="22">
        <v>108</v>
      </c>
      <c r="ER131" s="22">
        <v>114</v>
      </c>
      <c r="ES131" s="22">
        <v>116</v>
      </c>
      <c r="ET131" s="22">
        <v>119</v>
      </c>
      <c r="EU131" s="22">
        <v>125</v>
      </c>
      <c r="EV131" s="22">
        <v>128</v>
      </c>
      <c r="EW131" s="22">
        <v>131</v>
      </c>
      <c r="EX131" s="22">
        <v>137</v>
      </c>
      <c r="EY131" s="22">
        <v>140</v>
      </c>
      <c r="EZ131" s="22">
        <v>142</v>
      </c>
      <c r="FA131" s="22">
        <v>144</v>
      </c>
      <c r="FB131" s="22">
        <v>153</v>
      </c>
      <c r="FC131" s="22">
        <v>159</v>
      </c>
      <c r="FD131" s="22">
        <v>163</v>
      </c>
      <c r="FE131" s="22">
        <v>169</v>
      </c>
      <c r="FF131" s="22">
        <v>176</v>
      </c>
      <c r="FG131" s="22">
        <v>185</v>
      </c>
      <c r="FH131" s="22">
        <v>188</v>
      </c>
      <c r="FI131" s="22">
        <v>193</v>
      </c>
      <c r="FJ131" s="22">
        <v>203</v>
      </c>
      <c r="FK131" s="22">
        <v>213</v>
      </c>
      <c r="FL131" s="22">
        <v>218</v>
      </c>
      <c r="FM131" s="22">
        <v>224</v>
      </c>
      <c r="FN131" s="22">
        <v>233</v>
      </c>
      <c r="FO131" s="22">
        <v>236</v>
      </c>
      <c r="FP131" s="22">
        <v>244</v>
      </c>
      <c r="FQ131" s="22">
        <v>248</v>
      </c>
      <c r="FR131" s="22">
        <v>257</v>
      </c>
      <c r="FS131" s="22">
        <v>259</v>
      </c>
      <c r="FT131" s="22">
        <v>273</v>
      </c>
      <c r="FU131" s="22">
        <v>281</v>
      </c>
      <c r="FV131" t="e">
        <v>#N/A</v>
      </c>
      <c r="FW131" t="e">
        <v>#N/A</v>
      </c>
      <c r="FX131" t="e">
        <v>#N/A</v>
      </c>
      <c r="FY131" t="e">
        <v>#N/A</v>
      </c>
      <c r="FZ131" t="e">
        <v>#N/A</v>
      </c>
      <c r="GA131" t="e">
        <v>#N/A</v>
      </c>
      <c r="GB131" t="e">
        <v>#N/A</v>
      </c>
      <c r="GC131" t="e">
        <v>#N/A</v>
      </c>
      <c r="GD131" t="e">
        <v>#N/A</v>
      </c>
      <c r="GE131" t="e">
        <v>#N/A</v>
      </c>
      <c r="GF131" t="e">
        <v>#N/A</v>
      </c>
      <c r="GG131" t="e">
        <v>#N/A</v>
      </c>
      <c r="GH131" t="e">
        <v>#N/A</v>
      </c>
      <c r="GI131" t="e">
        <v>#N/A</v>
      </c>
      <c r="GJ131" t="e">
        <v>#N/A</v>
      </c>
      <c r="GK131" t="e">
        <v>#N/A</v>
      </c>
    </row>
    <row r="132" spans="1:193" x14ac:dyDescent="0.55000000000000004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0</v>
      </c>
      <c r="AL132" s="22">
        <v>0</v>
      </c>
      <c r="AM132" s="22">
        <v>0</v>
      </c>
      <c r="AN132" s="22">
        <v>0</v>
      </c>
      <c r="AO132" s="22">
        <v>0</v>
      </c>
      <c r="AP132" s="22">
        <v>0</v>
      </c>
      <c r="AQ132" s="22">
        <v>0</v>
      </c>
      <c r="AR132" s="22">
        <v>0</v>
      </c>
      <c r="AS132" s="22">
        <v>0</v>
      </c>
      <c r="AT132" s="22">
        <v>0</v>
      </c>
      <c r="AU132" s="22">
        <v>0</v>
      </c>
      <c r="AV132" s="22">
        <v>0</v>
      </c>
      <c r="AW132" s="22">
        <v>0</v>
      </c>
      <c r="AX132" s="22">
        <v>0</v>
      </c>
      <c r="AY132" s="22">
        <v>0</v>
      </c>
      <c r="AZ132" s="22">
        <v>0</v>
      </c>
      <c r="BA132" s="22">
        <v>0</v>
      </c>
      <c r="BB132" s="22">
        <v>0</v>
      </c>
      <c r="BC132" s="22">
        <v>0</v>
      </c>
      <c r="BD132" s="22">
        <v>0</v>
      </c>
      <c r="BE132" s="22">
        <v>0</v>
      </c>
      <c r="BF132" s="22">
        <v>2</v>
      </c>
      <c r="BG132" s="22">
        <v>3</v>
      </c>
      <c r="BH132" s="22">
        <v>3</v>
      </c>
      <c r="BI132" s="22">
        <v>5</v>
      </c>
      <c r="BJ132" s="22">
        <v>6</v>
      </c>
      <c r="BK132" s="22">
        <v>7</v>
      </c>
      <c r="BL132" s="22">
        <v>8</v>
      </c>
      <c r="BM132" s="22">
        <v>9</v>
      </c>
      <c r="BN132" s="22">
        <v>11</v>
      </c>
      <c r="BO132" s="22">
        <v>12</v>
      </c>
      <c r="BP132" s="22">
        <v>14</v>
      </c>
      <c r="BQ132" s="22">
        <v>21</v>
      </c>
      <c r="BR132" s="22">
        <v>26</v>
      </c>
      <c r="BS132" s="22">
        <v>27</v>
      </c>
      <c r="BT132" s="22">
        <v>34</v>
      </c>
      <c r="BU132" s="22">
        <v>40</v>
      </c>
      <c r="BV132" s="22">
        <v>41</v>
      </c>
      <c r="BW132" s="22">
        <v>47</v>
      </c>
      <c r="BX132" s="22">
        <v>53</v>
      </c>
      <c r="BY132" s="22">
        <v>57</v>
      </c>
      <c r="BZ132" s="22">
        <v>61</v>
      </c>
      <c r="CA132" s="22">
        <v>65</v>
      </c>
      <c r="CB132" s="22">
        <v>66</v>
      </c>
      <c r="CC132" s="22">
        <v>86</v>
      </c>
      <c r="CD132" s="22">
        <v>91</v>
      </c>
      <c r="CE132" s="22">
        <v>93</v>
      </c>
      <c r="CF132" s="22">
        <v>96</v>
      </c>
      <c r="CG132" s="22">
        <v>111</v>
      </c>
      <c r="CH132" s="22">
        <v>128</v>
      </c>
      <c r="CI132" s="22">
        <v>135</v>
      </c>
      <c r="CJ132" s="22">
        <v>143</v>
      </c>
      <c r="CK132" s="22">
        <v>168</v>
      </c>
      <c r="CL132" s="22">
        <v>176</v>
      </c>
      <c r="CM132" s="22">
        <v>201</v>
      </c>
      <c r="CN132" s="22">
        <v>212</v>
      </c>
      <c r="CO132" s="22">
        <v>237</v>
      </c>
      <c r="CP132" s="22">
        <v>253</v>
      </c>
      <c r="CQ132" s="22">
        <v>269</v>
      </c>
      <c r="CR132" s="22">
        <v>281</v>
      </c>
      <c r="CS132" s="22">
        <v>292</v>
      </c>
      <c r="CT132" s="22">
        <v>312</v>
      </c>
      <c r="CU132" s="22">
        <v>343</v>
      </c>
      <c r="CV132" s="22">
        <v>385</v>
      </c>
      <c r="CW132" s="22">
        <v>417</v>
      </c>
      <c r="CX132" s="22">
        <v>440</v>
      </c>
      <c r="CY132" s="22">
        <v>457</v>
      </c>
      <c r="CZ132" s="22">
        <v>476</v>
      </c>
      <c r="DA132" s="22">
        <v>514</v>
      </c>
      <c r="DB132" s="22">
        <v>564</v>
      </c>
      <c r="DC132" s="22">
        <v>585</v>
      </c>
      <c r="DD132" s="22">
        <v>599</v>
      </c>
      <c r="DE132" s="22">
        <v>636</v>
      </c>
      <c r="DF132" s="22">
        <v>659</v>
      </c>
      <c r="DG132" s="22">
        <v>706</v>
      </c>
      <c r="DH132" s="22">
        <v>737</v>
      </c>
      <c r="DI132" s="22">
        <v>761</v>
      </c>
      <c r="DJ132" s="22">
        <v>770</v>
      </c>
      <c r="DK132" s="22">
        <v>834</v>
      </c>
      <c r="DL132" s="22">
        <v>834</v>
      </c>
      <c r="DM132" s="22">
        <v>873</v>
      </c>
      <c r="DN132" s="22">
        <v>903</v>
      </c>
      <c r="DO132" s="22">
        <v>939</v>
      </c>
      <c r="DP132" s="22">
        <v>985</v>
      </c>
      <c r="DQ132" s="22">
        <v>1017</v>
      </c>
      <c r="DR132" s="22">
        <v>1067</v>
      </c>
      <c r="DS132" s="22">
        <v>1101</v>
      </c>
      <c r="DT132" s="22">
        <v>1133</v>
      </c>
      <c r="DU132" s="22">
        <v>1167</v>
      </c>
      <c r="DV132" s="22">
        <v>1197</v>
      </c>
      <c r="DW132" s="22">
        <v>1225</v>
      </c>
      <c r="DX132" s="22">
        <v>1260</v>
      </c>
      <c r="DY132" s="22">
        <v>1317</v>
      </c>
      <c r="DZ132" s="22">
        <v>1395</v>
      </c>
      <c r="EA132" s="22">
        <v>1483</v>
      </c>
      <c r="EB132" s="22">
        <v>1543</v>
      </c>
      <c r="EC132" s="22">
        <v>1621</v>
      </c>
      <c r="ED132" s="22">
        <v>1688</v>
      </c>
      <c r="EE132" s="22">
        <v>1770</v>
      </c>
      <c r="EF132" s="22">
        <v>1838</v>
      </c>
      <c r="EG132" s="22">
        <v>1935</v>
      </c>
      <c r="EH132" s="22">
        <v>2002</v>
      </c>
      <c r="EI132" s="22">
        <v>2067</v>
      </c>
      <c r="EJ132" s="22">
        <v>2172</v>
      </c>
      <c r="EK132" s="22">
        <v>2255</v>
      </c>
      <c r="EL132" s="22">
        <v>2356</v>
      </c>
      <c r="EM132" s="22">
        <v>2463</v>
      </c>
      <c r="EN132" s="22">
        <v>2463</v>
      </c>
      <c r="EO132" s="22">
        <v>2551</v>
      </c>
      <c r="EP132" s="22">
        <v>2729</v>
      </c>
      <c r="EQ132" s="22">
        <v>2839</v>
      </c>
      <c r="ER132" s="22">
        <v>2975</v>
      </c>
      <c r="ES132" s="22">
        <v>3093</v>
      </c>
      <c r="ET132" s="22">
        <v>3229</v>
      </c>
      <c r="EU132" s="22">
        <v>3382</v>
      </c>
      <c r="EV132" s="22">
        <v>3501</v>
      </c>
      <c r="EW132" s="22">
        <v>3590</v>
      </c>
      <c r="EX132" s="22">
        <v>3695</v>
      </c>
      <c r="EY132" s="22">
        <v>3755</v>
      </c>
      <c r="EZ132" s="22">
        <v>3903</v>
      </c>
      <c r="FA132" s="22">
        <v>3962</v>
      </c>
      <c r="FB132" s="22">
        <v>4035</v>
      </c>
      <c r="FC132" s="22">
        <v>4118</v>
      </c>
      <c r="FD132" s="22">
        <v>4167</v>
      </c>
      <c r="FE132" s="22">
        <v>4304</v>
      </c>
      <c r="FF132" s="22">
        <v>4395</v>
      </c>
      <c r="FG132" s="22">
        <v>4473</v>
      </c>
      <c r="FH132" s="22">
        <v>4551</v>
      </c>
      <c r="FI132" s="22">
        <v>4551</v>
      </c>
      <c r="FJ132" s="22">
        <v>4619</v>
      </c>
      <c r="FK132" s="22">
        <v>4762</v>
      </c>
      <c r="FL132" s="22">
        <v>4839</v>
      </c>
      <c r="FM132" s="22">
        <v>4922</v>
      </c>
      <c r="FN132" s="22">
        <v>4983</v>
      </c>
      <c r="FO132" s="22">
        <v>5058</v>
      </c>
      <c r="FP132" s="22">
        <v>5123</v>
      </c>
      <c r="FQ132" s="22">
        <v>5197</v>
      </c>
      <c r="FR132" s="22">
        <v>5266</v>
      </c>
      <c r="FS132" s="22">
        <v>5320</v>
      </c>
      <c r="FT132" s="22">
        <v>5386</v>
      </c>
      <c r="FU132" s="22">
        <v>5426</v>
      </c>
      <c r="FV132" t="e">
        <v>#N/A</v>
      </c>
      <c r="FW132" t="e">
        <v>#N/A</v>
      </c>
      <c r="FX132" t="e">
        <v>#N/A</v>
      </c>
      <c r="FY132" t="e">
        <v>#N/A</v>
      </c>
      <c r="FZ132" t="e">
        <v>#N/A</v>
      </c>
      <c r="GA132" t="e">
        <v>#N/A</v>
      </c>
      <c r="GB132" t="e">
        <v>#N/A</v>
      </c>
      <c r="GC132" t="e">
        <v>#N/A</v>
      </c>
      <c r="GD132" t="e">
        <v>#N/A</v>
      </c>
      <c r="GE132" t="e">
        <v>#N/A</v>
      </c>
      <c r="GF132" t="e">
        <v>#N/A</v>
      </c>
      <c r="GG132" t="e">
        <v>#N/A</v>
      </c>
      <c r="GH132" t="e">
        <v>#N/A</v>
      </c>
      <c r="GI132" t="e">
        <v>#N/A</v>
      </c>
      <c r="GJ132" t="e">
        <v>#N/A</v>
      </c>
      <c r="GK132" t="e">
        <v>#N/A</v>
      </c>
    </row>
    <row r="133" spans="1:193" x14ac:dyDescent="0.55000000000000004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0</v>
      </c>
      <c r="AY133" s="22">
        <v>1</v>
      </c>
      <c r="AZ133" s="22">
        <v>1</v>
      </c>
      <c r="BA133" s="22">
        <v>1</v>
      </c>
      <c r="BB133" s="22">
        <v>1</v>
      </c>
      <c r="BC133" s="22">
        <v>1</v>
      </c>
      <c r="BD133" s="22">
        <v>1</v>
      </c>
      <c r="BE133" s="22">
        <v>1</v>
      </c>
      <c r="BF133" s="22">
        <v>1</v>
      </c>
      <c r="BG133" s="22">
        <v>1</v>
      </c>
      <c r="BH133" s="22">
        <v>1</v>
      </c>
      <c r="BI133" s="22">
        <v>1</v>
      </c>
      <c r="BJ133" s="22">
        <v>3</v>
      </c>
      <c r="BK133" s="22">
        <v>6</v>
      </c>
      <c r="BL133" s="22">
        <v>6</v>
      </c>
      <c r="BM133" s="22">
        <v>8</v>
      </c>
      <c r="BN133" s="22">
        <v>8</v>
      </c>
      <c r="BO133" s="22">
        <v>9</v>
      </c>
      <c r="BP133" s="22">
        <v>14</v>
      </c>
      <c r="BQ133" s="22">
        <v>17</v>
      </c>
      <c r="BR133" s="22">
        <v>24</v>
      </c>
      <c r="BS133" s="22">
        <v>30</v>
      </c>
      <c r="BT133" s="22">
        <v>30</v>
      </c>
      <c r="BU133" s="22">
        <v>32</v>
      </c>
      <c r="BV133" s="22">
        <v>37</v>
      </c>
      <c r="BW133" s="22">
        <v>41</v>
      </c>
      <c r="BX133" s="22">
        <v>46</v>
      </c>
      <c r="BY133" s="22">
        <v>54</v>
      </c>
      <c r="BZ133" s="22">
        <v>55</v>
      </c>
      <c r="CA133" s="22">
        <v>59</v>
      </c>
      <c r="CB133" s="22">
        <v>63</v>
      </c>
      <c r="CC133" s="22">
        <v>66</v>
      </c>
      <c r="CD133" s="22">
        <v>74</v>
      </c>
      <c r="CE133" s="22">
        <v>79</v>
      </c>
      <c r="CF133" s="22">
        <v>87</v>
      </c>
      <c r="CG133" s="22">
        <v>94</v>
      </c>
      <c r="CH133" s="22">
        <v>95</v>
      </c>
      <c r="CI133" s="22">
        <v>103</v>
      </c>
      <c r="CJ133" s="22">
        <v>109</v>
      </c>
      <c r="CK133" s="22">
        <v>116</v>
      </c>
      <c r="CL133" s="22">
        <v>120</v>
      </c>
      <c r="CM133" s="22">
        <v>126</v>
      </c>
      <c r="CN133" s="22">
        <v>136</v>
      </c>
      <c r="CO133" s="22">
        <v>141</v>
      </c>
      <c r="CP133" s="22">
        <v>146</v>
      </c>
      <c r="CQ133" s="22">
        <v>154</v>
      </c>
      <c r="CR133" s="22">
        <v>159</v>
      </c>
      <c r="CS133" s="22">
        <v>165</v>
      </c>
      <c r="CT133" s="22">
        <v>167</v>
      </c>
      <c r="CU133" s="22">
        <v>167</v>
      </c>
      <c r="CV133" s="22">
        <v>178</v>
      </c>
      <c r="CW133" s="22">
        <v>188</v>
      </c>
      <c r="CX133" s="22">
        <v>192</v>
      </c>
      <c r="CY133" s="22">
        <v>197</v>
      </c>
      <c r="CZ133" s="22">
        <v>197</v>
      </c>
      <c r="DA133" s="22">
        <v>200</v>
      </c>
      <c r="DB133" s="22">
        <v>210</v>
      </c>
      <c r="DC133" s="22">
        <v>218</v>
      </c>
      <c r="DD133" s="22">
        <v>225</v>
      </c>
      <c r="DE133" s="22">
        <v>231</v>
      </c>
      <c r="DF133" s="22">
        <v>237</v>
      </c>
      <c r="DG133" s="22">
        <v>244</v>
      </c>
      <c r="DH133" s="22">
        <v>249</v>
      </c>
      <c r="DI133" s="22">
        <v>252</v>
      </c>
      <c r="DJ133" s="22">
        <v>256</v>
      </c>
      <c r="DK133" s="22">
        <v>260</v>
      </c>
      <c r="DL133" s="22">
        <v>266</v>
      </c>
      <c r="DM133" s="22">
        <v>269</v>
      </c>
      <c r="DN133" s="22">
        <v>275</v>
      </c>
      <c r="DO133" s="22">
        <v>279</v>
      </c>
      <c r="DP133" s="22">
        <v>281</v>
      </c>
      <c r="DQ133" s="22">
        <v>287</v>
      </c>
      <c r="DR133" s="22">
        <v>291</v>
      </c>
      <c r="DS133" s="22">
        <v>295</v>
      </c>
      <c r="DT133" s="22">
        <v>299</v>
      </c>
      <c r="DU133" s="22">
        <v>306</v>
      </c>
      <c r="DV133" s="22">
        <v>310</v>
      </c>
      <c r="DW133" s="22">
        <v>313</v>
      </c>
      <c r="DX133" s="22">
        <v>315</v>
      </c>
      <c r="DY133" s="22">
        <v>320</v>
      </c>
      <c r="DZ133" s="22">
        <v>326</v>
      </c>
      <c r="EA133" s="22">
        <v>330</v>
      </c>
      <c r="EB133" s="22">
        <v>336</v>
      </c>
      <c r="EC133" s="22">
        <v>344</v>
      </c>
      <c r="ED133" s="22">
        <v>352</v>
      </c>
      <c r="EE133" s="22">
        <v>357</v>
      </c>
      <c r="EF133" s="22">
        <v>363</v>
      </c>
      <c r="EG133" s="22">
        <v>370</v>
      </c>
      <c r="EH133" s="22">
        <v>386</v>
      </c>
      <c r="EI133" s="22">
        <v>393</v>
      </c>
      <c r="EJ133" s="22">
        <v>398</v>
      </c>
      <c r="EK133" s="22">
        <v>403</v>
      </c>
      <c r="EL133" s="22">
        <v>413</v>
      </c>
      <c r="EM133" s="22">
        <v>418</v>
      </c>
      <c r="EN133" s="22">
        <v>421</v>
      </c>
      <c r="EO133" s="22">
        <v>429</v>
      </c>
      <c r="EP133" s="22">
        <v>437</v>
      </c>
      <c r="EQ133" s="22">
        <v>448</v>
      </c>
      <c r="ER133" s="22">
        <v>457</v>
      </c>
      <c r="ES133" s="22">
        <v>470</v>
      </c>
      <c r="ET133" s="22">
        <v>475</v>
      </c>
      <c r="EU133" s="22">
        <v>485</v>
      </c>
      <c r="EV133" s="22">
        <v>493</v>
      </c>
      <c r="EW133" s="22">
        <v>501</v>
      </c>
      <c r="EX133" s="22">
        <v>521</v>
      </c>
      <c r="EY133" s="22">
        <v>536</v>
      </c>
      <c r="EZ133" s="22">
        <v>547</v>
      </c>
      <c r="FA133" s="22">
        <v>564</v>
      </c>
      <c r="FB133" s="22">
        <v>575</v>
      </c>
      <c r="FC133" s="22">
        <v>592</v>
      </c>
      <c r="FD133" s="22">
        <v>604</v>
      </c>
      <c r="FE133" s="22">
        <v>620</v>
      </c>
      <c r="FF133" s="22">
        <v>631</v>
      </c>
      <c r="FG133" s="22">
        <v>645</v>
      </c>
      <c r="FH133" s="22">
        <v>667</v>
      </c>
      <c r="FI133" s="22">
        <v>698</v>
      </c>
      <c r="FJ133" s="22">
        <v>720</v>
      </c>
      <c r="FK133" s="22">
        <v>747</v>
      </c>
      <c r="FL133" s="22">
        <v>770</v>
      </c>
      <c r="FM133" s="22">
        <v>799</v>
      </c>
      <c r="FN133" s="22">
        <v>819</v>
      </c>
      <c r="FO133" s="22">
        <v>839</v>
      </c>
      <c r="FP133" s="22">
        <v>863</v>
      </c>
      <c r="FQ133" s="22">
        <v>893</v>
      </c>
      <c r="FR133" s="22">
        <v>909</v>
      </c>
      <c r="FS133" s="22">
        <v>932</v>
      </c>
      <c r="FT133" s="22">
        <v>960</v>
      </c>
      <c r="FU133" s="22">
        <v>982</v>
      </c>
      <c r="FV133" t="e">
        <v>#N/A</v>
      </c>
      <c r="FW133" t="e">
        <v>#N/A</v>
      </c>
      <c r="FX133" t="e">
        <v>#N/A</v>
      </c>
      <c r="FY133" t="e">
        <v>#N/A</v>
      </c>
      <c r="FZ133" t="e">
        <v>#N/A</v>
      </c>
      <c r="GA133" t="e">
        <v>#N/A</v>
      </c>
      <c r="GB133" t="e">
        <v>#N/A</v>
      </c>
      <c r="GC133" t="e">
        <v>#N/A</v>
      </c>
      <c r="GD133" t="e">
        <v>#N/A</v>
      </c>
      <c r="GE133" t="e">
        <v>#N/A</v>
      </c>
      <c r="GF133" t="e">
        <v>#N/A</v>
      </c>
      <c r="GG133" t="e">
        <v>#N/A</v>
      </c>
      <c r="GH133" t="e">
        <v>#N/A</v>
      </c>
      <c r="GI133" t="e">
        <v>#N/A</v>
      </c>
      <c r="GJ133" t="e">
        <v>#N/A</v>
      </c>
      <c r="GK133" t="e">
        <v>#N/A</v>
      </c>
    </row>
    <row r="134" spans="1:193" x14ac:dyDescent="0.55000000000000004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0</v>
      </c>
      <c r="BI134" s="22">
        <v>0</v>
      </c>
      <c r="BJ134" s="22">
        <v>0</v>
      </c>
      <c r="BK134" s="22">
        <v>0</v>
      </c>
      <c r="BL134" s="22">
        <v>0</v>
      </c>
      <c r="BM134" s="22">
        <v>0</v>
      </c>
      <c r="BN134" s="22">
        <v>0</v>
      </c>
      <c r="BO134" s="22">
        <v>0</v>
      </c>
      <c r="BP134" s="22">
        <v>0</v>
      </c>
      <c r="BQ134" s="22">
        <v>0</v>
      </c>
      <c r="BR134" s="22">
        <v>0</v>
      </c>
      <c r="BS134" s="22">
        <v>0</v>
      </c>
      <c r="BT134" s="22">
        <v>0</v>
      </c>
      <c r="BU134" s="22">
        <v>0</v>
      </c>
      <c r="BV134" s="22">
        <v>0</v>
      </c>
      <c r="BW134" s="22">
        <v>0</v>
      </c>
      <c r="BX134" s="22">
        <v>0</v>
      </c>
      <c r="BY134" s="22">
        <v>0</v>
      </c>
      <c r="BZ134" s="22">
        <v>0</v>
      </c>
      <c r="CA134" s="22">
        <v>0</v>
      </c>
      <c r="CB134" s="22">
        <v>0</v>
      </c>
      <c r="CC134" s="22">
        <v>0</v>
      </c>
      <c r="CD134" s="22">
        <v>0</v>
      </c>
      <c r="CE134" s="22">
        <v>0</v>
      </c>
      <c r="CF134" s="22">
        <v>0</v>
      </c>
      <c r="CG134" s="22">
        <v>0</v>
      </c>
      <c r="CH134" s="22">
        <v>0</v>
      </c>
      <c r="CI134" s="22">
        <v>0</v>
      </c>
      <c r="CJ134" s="22">
        <v>0</v>
      </c>
      <c r="CK134" s="22">
        <v>0</v>
      </c>
      <c r="CL134" s="22">
        <v>0</v>
      </c>
      <c r="CM134" s="22">
        <v>0</v>
      </c>
      <c r="CN134" s="22">
        <v>0</v>
      </c>
      <c r="CO134" s="22">
        <v>0</v>
      </c>
      <c r="CP134" s="22">
        <v>0</v>
      </c>
      <c r="CQ134" s="22">
        <v>0</v>
      </c>
      <c r="CR134" s="22">
        <v>0</v>
      </c>
      <c r="CS134" s="22">
        <v>0</v>
      </c>
      <c r="CT134" s="22">
        <v>0</v>
      </c>
      <c r="CU134" s="22">
        <v>0</v>
      </c>
      <c r="CV134" s="22">
        <v>0</v>
      </c>
      <c r="CW134" s="22">
        <v>0</v>
      </c>
      <c r="CX134" s="22">
        <v>0</v>
      </c>
      <c r="CY134" s="22">
        <v>0</v>
      </c>
      <c r="CZ134" s="22">
        <v>0</v>
      </c>
      <c r="DA134" s="22">
        <v>0</v>
      </c>
      <c r="DB134" s="22">
        <v>0</v>
      </c>
      <c r="DC134" s="22">
        <v>0</v>
      </c>
      <c r="DD134" s="22">
        <v>0</v>
      </c>
      <c r="DE134" s="22">
        <v>0</v>
      </c>
      <c r="DF134" s="22">
        <v>0</v>
      </c>
      <c r="DG134" s="22">
        <v>0</v>
      </c>
      <c r="DH134" s="22">
        <v>0</v>
      </c>
      <c r="DI134" s="22">
        <v>0</v>
      </c>
      <c r="DJ134" s="22">
        <v>0</v>
      </c>
      <c r="DK134" s="22">
        <v>0</v>
      </c>
      <c r="DL134" s="22">
        <v>0</v>
      </c>
      <c r="DM134" s="22">
        <v>0</v>
      </c>
      <c r="DN134" s="22">
        <v>0</v>
      </c>
      <c r="DO134" s="22">
        <v>0</v>
      </c>
      <c r="DP134" s="22">
        <v>0</v>
      </c>
      <c r="DQ134" s="22">
        <v>0</v>
      </c>
      <c r="DR134" s="22">
        <v>0</v>
      </c>
      <c r="DS134" s="22">
        <v>0</v>
      </c>
      <c r="DT134" s="22">
        <v>0</v>
      </c>
      <c r="DU134" s="22">
        <v>0</v>
      </c>
      <c r="DV134" s="22">
        <v>0</v>
      </c>
      <c r="DW134" s="22">
        <v>0</v>
      </c>
      <c r="DX134" s="22">
        <v>0</v>
      </c>
      <c r="DY134" s="22">
        <v>0</v>
      </c>
      <c r="DZ134" s="22">
        <v>0</v>
      </c>
      <c r="EA134" s="22">
        <v>0</v>
      </c>
      <c r="EB134" s="22">
        <v>0</v>
      </c>
      <c r="EC134" s="22">
        <v>0</v>
      </c>
      <c r="ED134" s="22">
        <v>0</v>
      </c>
      <c r="EE134" s="22">
        <v>0</v>
      </c>
      <c r="EF134" s="22">
        <v>0</v>
      </c>
      <c r="EG134" s="22">
        <v>0</v>
      </c>
      <c r="EH134" s="22">
        <v>0</v>
      </c>
      <c r="EI134" s="22">
        <v>0</v>
      </c>
      <c r="EJ134" s="22">
        <v>0</v>
      </c>
      <c r="EK134" s="22">
        <v>0</v>
      </c>
      <c r="EL134" s="22">
        <v>0</v>
      </c>
      <c r="EM134" s="22">
        <v>0</v>
      </c>
      <c r="EN134" s="22">
        <v>0</v>
      </c>
      <c r="EO134" s="22">
        <v>0</v>
      </c>
      <c r="EP134" s="22">
        <v>0</v>
      </c>
      <c r="EQ134" s="22">
        <v>0</v>
      </c>
      <c r="ER134" s="22">
        <v>0</v>
      </c>
      <c r="ES134" s="22">
        <v>0</v>
      </c>
      <c r="ET134" s="22">
        <v>0</v>
      </c>
      <c r="EU134" s="22">
        <v>0</v>
      </c>
      <c r="EV134" s="22">
        <v>0</v>
      </c>
      <c r="EW134" s="22">
        <v>0</v>
      </c>
      <c r="EX134" s="22">
        <v>0</v>
      </c>
      <c r="EY134" s="22">
        <v>0</v>
      </c>
      <c r="EZ134" s="22">
        <v>0</v>
      </c>
      <c r="FA134" s="22">
        <v>0</v>
      </c>
      <c r="FB134" s="22">
        <v>0</v>
      </c>
      <c r="FC134" s="22">
        <v>0</v>
      </c>
      <c r="FD134" s="22">
        <v>0</v>
      </c>
      <c r="FE134" s="22">
        <v>0</v>
      </c>
      <c r="FF134" s="22">
        <v>0</v>
      </c>
      <c r="FG134" s="22">
        <v>0</v>
      </c>
      <c r="FH134" s="22">
        <v>0</v>
      </c>
      <c r="FI134" s="22">
        <v>0</v>
      </c>
      <c r="FJ134" s="22">
        <v>0</v>
      </c>
      <c r="FK134" s="22">
        <v>0</v>
      </c>
      <c r="FL134" s="22">
        <v>0</v>
      </c>
      <c r="FM134" s="22">
        <v>0</v>
      </c>
      <c r="FN134" s="22">
        <v>0</v>
      </c>
      <c r="FO134" s="22">
        <v>0</v>
      </c>
      <c r="FP134" s="22">
        <v>0</v>
      </c>
      <c r="FQ134" s="22">
        <v>0</v>
      </c>
      <c r="FR134" s="22">
        <v>0</v>
      </c>
      <c r="FS134" s="22">
        <v>0</v>
      </c>
      <c r="FT134" s="22">
        <v>0</v>
      </c>
      <c r="FU134" s="22">
        <v>0</v>
      </c>
      <c r="FV134" t="e">
        <v>#N/A</v>
      </c>
      <c r="FW134" t="e">
        <v>#N/A</v>
      </c>
      <c r="FX134" t="e">
        <v>#N/A</v>
      </c>
      <c r="FY134" t="e">
        <v>#N/A</v>
      </c>
      <c r="FZ134" t="e">
        <v>#N/A</v>
      </c>
      <c r="GA134" t="e">
        <v>#N/A</v>
      </c>
      <c r="GB134" t="e">
        <v>#N/A</v>
      </c>
      <c r="GC134" t="e">
        <v>#N/A</v>
      </c>
      <c r="GD134" t="e">
        <v>#N/A</v>
      </c>
      <c r="GE134" t="e">
        <v>#N/A</v>
      </c>
      <c r="GF134" t="e">
        <v>#N/A</v>
      </c>
      <c r="GG134" t="e">
        <v>#N/A</v>
      </c>
      <c r="GH134" t="e">
        <v>#N/A</v>
      </c>
      <c r="GI134" t="e">
        <v>#N/A</v>
      </c>
      <c r="GJ134" t="e">
        <v>#N/A</v>
      </c>
      <c r="GK134" t="e">
        <v>#N/A</v>
      </c>
    </row>
    <row r="135" spans="1:193" x14ac:dyDescent="0.55000000000000004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0</v>
      </c>
      <c r="AW135" s="22">
        <v>0</v>
      </c>
      <c r="AX135" s="22">
        <v>0</v>
      </c>
      <c r="AY135" s="22">
        <v>0</v>
      </c>
      <c r="AZ135" s="22">
        <v>0</v>
      </c>
      <c r="BA135" s="22">
        <v>0</v>
      </c>
      <c r="BB135" s="22">
        <v>0</v>
      </c>
      <c r="BC135" s="22">
        <v>0</v>
      </c>
      <c r="BD135" s="22">
        <v>0</v>
      </c>
      <c r="BE135" s="22">
        <v>0</v>
      </c>
      <c r="BF135" s="22">
        <v>0</v>
      </c>
      <c r="BG135" s="22">
        <v>0</v>
      </c>
      <c r="BH135" s="22">
        <v>0</v>
      </c>
      <c r="BI135" s="22">
        <v>1</v>
      </c>
      <c r="BJ135" s="22">
        <v>1</v>
      </c>
      <c r="BK135" s="22">
        <v>1</v>
      </c>
      <c r="BL135" s="22">
        <v>2</v>
      </c>
      <c r="BM135" s="22">
        <v>3</v>
      </c>
      <c r="BN135" s="22">
        <v>3</v>
      </c>
      <c r="BO135" s="22">
        <v>3</v>
      </c>
      <c r="BP135" s="22">
        <v>3</v>
      </c>
      <c r="BQ135" s="22">
        <v>3</v>
      </c>
      <c r="BR135" s="22">
        <v>3</v>
      </c>
      <c r="BS135" s="22">
        <v>3</v>
      </c>
      <c r="BT135" s="22">
        <v>3</v>
      </c>
      <c r="BU135" s="22">
        <v>3</v>
      </c>
      <c r="BV135" s="22">
        <v>3</v>
      </c>
      <c r="BW135" s="22">
        <v>3</v>
      </c>
      <c r="BX135" s="22">
        <v>3</v>
      </c>
      <c r="BY135" s="22">
        <v>5</v>
      </c>
      <c r="BZ135" s="22">
        <v>5</v>
      </c>
      <c r="CA135" s="22">
        <v>5</v>
      </c>
      <c r="CB135" s="22">
        <v>5</v>
      </c>
      <c r="CC135" s="22">
        <v>6</v>
      </c>
      <c r="CD135" s="22">
        <v>6</v>
      </c>
      <c r="CE135" s="22">
        <v>6</v>
      </c>
      <c r="CF135" s="22">
        <v>6</v>
      </c>
      <c r="CG135" s="22">
        <v>7</v>
      </c>
      <c r="CH135" s="22">
        <v>8</v>
      </c>
      <c r="CI135" s="22">
        <v>8</v>
      </c>
      <c r="CJ135" s="22">
        <v>8</v>
      </c>
      <c r="CK135" s="22">
        <v>8</v>
      </c>
      <c r="CL135" s="22">
        <v>8</v>
      </c>
      <c r="CM135" s="22">
        <v>8</v>
      </c>
      <c r="CN135" s="22">
        <v>8</v>
      </c>
      <c r="CO135" s="22">
        <v>9</v>
      </c>
      <c r="CP135" s="22">
        <v>9</v>
      </c>
      <c r="CQ135" s="22">
        <v>9</v>
      </c>
      <c r="CR135" s="22">
        <v>9</v>
      </c>
      <c r="CS135" s="22">
        <v>9</v>
      </c>
      <c r="CT135" s="22">
        <v>9</v>
      </c>
      <c r="CU135" s="22">
        <v>9</v>
      </c>
      <c r="CV135" s="22">
        <v>9</v>
      </c>
      <c r="CW135" s="22">
        <v>10</v>
      </c>
      <c r="CX135" s="22">
        <v>10</v>
      </c>
      <c r="CY135" s="22">
        <v>10</v>
      </c>
      <c r="CZ135" s="22">
        <v>10</v>
      </c>
      <c r="DA135" s="22">
        <v>10</v>
      </c>
      <c r="DB135" s="22">
        <v>10</v>
      </c>
      <c r="DC135" s="22">
        <v>10</v>
      </c>
      <c r="DD135" s="22">
        <v>10</v>
      </c>
      <c r="DE135" s="22">
        <v>10</v>
      </c>
      <c r="DF135" s="22">
        <v>10</v>
      </c>
      <c r="DG135" s="22">
        <v>10</v>
      </c>
      <c r="DH135" s="22">
        <v>10</v>
      </c>
      <c r="DI135" s="22">
        <v>10</v>
      </c>
      <c r="DJ135" s="22">
        <v>11</v>
      </c>
      <c r="DK135" s="22">
        <v>11</v>
      </c>
      <c r="DL135" s="22">
        <v>11</v>
      </c>
      <c r="DM135" s="22">
        <v>11</v>
      </c>
      <c r="DN135" s="22">
        <v>11</v>
      </c>
      <c r="DO135" s="22">
        <v>11</v>
      </c>
      <c r="DP135" s="22">
        <v>11</v>
      </c>
      <c r="DQ135" s="22">
        <v>11</v>
      </c>
      <c r="DR135" s="22">
        <v>11</v>
      </c>
      <c r="DS135" s="22">
        <v>11</v>
      </c>
      <c r="DT135" s="22">
        <v>11</v>
      </c>
      <c r="DU135" s="22">
        <v>11</v>
      </c>
      <c r="DV135" s="22">
        <v>11</v>
      </c>
      <c r="DW135" s="22">
        <v>11</v>
      </c>
      <c r="DX135" s="22">
        <v>11</v>
      </c>
      <c r="DY135" s="22">
        <v>11</v>
      </c>
      <c r="DZ135" s="22">
        <v>11</v>
      </c>
      <c r="EA135" s="22">
        <v>11</v>
      </c>
      <c r="EB135" s="22">
        <v>11</v>
      </c>
      <c r="EC135" s="22">
        <v>11</v>
      </c>
      <c r="ED135" s="22">
        <v>11</v>
      </c>
      <c r="EE135" s="22">
        <v>11</v>
      </c>
      <c r="EF135" s="22">
        <v>11</v>
      </c>
      <c r="EG135" s="22">
        <v>11</v>
      </c>
      <c r="EH135" s="22">
        <v>11</v>
      </c>
      <c r="EI135" s="22">
        <v>11</v>
      </c>
      <c r="EJ135" s="22">
        <v>11</v>
      </c>
      <c r="EK135" s="22">
        <v>11</v>
      </c>
      <c r="EL135" s="22">
        <v>11</v>
      </c>
      <c r="EM135" s="22">
        <v>11</v>
      </c>
      <c r="EN135" s="22">
        <v>11</v>
      </c>
      <c r="EO135" s="22">
        <v>11</v>
      </c>
      <c r="EP135" s="22">
        <v>11</v>
      </c>
      <c r="EQ135" s="22">
        <v>12</v>
      </c>
      <c r="ER135" s="22">
        <v>13</v>
      </c>
      <c r="ES135" s="22">
        <v>13</v>
      </c>
      <c r="ET135" s="22">
        <v>13</v>
      </c>
      <c r="EU135" s="22">
        <v>13</v>
      </c>
      <c r="EV135" s="22">
        <v>13</v>
      </c>
      <c r="EW135" s="22">
        <v>13</v>
      </c>
      <c r="EX135" s="22">
        <v>13</v>
      </c>
      <c r="EY135" s="22">
        <v>13</v>
      </c>
      <c r="EZ135" s="22">
        <v>13</v>
      </c>
      <c r="FA135" s="22">
        <v>13</v>
      </c>
      <c r="FB135" s="22">
        <v>13</v>
      </c>
      <c r="FC135" s="22">
        <v>15</v>
      </c>
      <c r="FD135" s="22">
        <v>15</v>
      </c>
      <c r="FE135" s="22">
        <v>16</v>
      </c>
      <c r="FF135" s="22">
        <v>17</v>
      </c>
      <c r="FG135" s="22">
        <v>19</v>
      </c>
      <c r="FH135" s="22">
        <v>19</v>
      </c>
      <c r="FI135" s="22">
        <v>19</v>
      </c>
      <c r="FJ135" s="22">
        <v>20</v>
      </c>
      <c r="FK135" s="22">
        <v>20</v>
      </c>
      <c r="FL135" s="22">
        <v>20</v>
      </c>
      <c r="FM135" s="22">
        <v>20</v>
      </c>
      <c r="FN135" s="22">
        <v>20</v>
      </c>
      <c r="FO135" s="22">
        <v>20</v>
      </c>
      <c r="FP135" s="22">
        <v>20</v>
      </c>
      <c r="FQ135" s="22">
        <v>21</v>
      </c>
      <c r="FR135" s="22">
        <v>22</v>
      </c>
      <c r="FS135" s="22">
        <v>25</v>
      </c>
      <c r="FT135" s="22">
        <v>25</v>
      </c>
      <c r="FU135" s="22">
        <v>25</v>
      </c>
      <c r="FV135" t="e">
        <v>#N/A</v>
      </c>
      <c r="FW135" t="e">
        <v>#N/A</v>
      </c>
      <c r="FX135" t="e">
        <v>#N/A</v>
      </c>
      <c r="FY135" t="e">
        <v>#N/A</v>
      </c>
      <c r="FZ135" t="e">
        <v>#N/A</v>
      </c>
      <c r="GA135" t="e">
        <v>#N/A</v>
      </c>
      <c r="GB135" t="e">
        <v>#N/A</v>
      </c>
      <c r="GC135" t="e">
        <v>#N/A</v>
      </c>
      <c r="GD135" t="e">
        <v>#N/A</v>
      </c>
      <c r="GE135" t="e">
        <v>#N/A</v>
      </c>
      <c r="GF135" t="e">
        <v>#N/A</v>
      </c>
      <c r="GG135" t="e">
        <v>#N/A</v>
      </c>
      <c r="GH135" t="e">
        <v>#N/A</v>
      </c>
      <c r="GI135" t="e">
        <v>#N/A</v>
      </c>
      <c r="GJ135" t="e">
        <v>#N/A</v>
      </c>
      <c r="GK135" t="e">
        <v>#N/A</v>
      </c>
    </row>
    <row r="136" spans="1:193" x14ac:dyDescent="0.55000000000000004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0</v>
      </c>
      <c r="AU136" s="22">
        <v>0</v>
      </c>
      <c r="AV136" s="22">
        <v>0</v>
      </c>
      <c r="AW136" s="22">
        <v>0</v>
      </c>
      <c r="AX136" s="22">
        <v>0</v>
      </c>
      <c r="AY136" s="22">
        <v>0</v>
      </c>
      <c r="AZ136" s="22">
        <v>0</v>
      </c>
      <c r="BA136" s="22">
        <v>0</v>
      </c>
      <c r="BB136" s="22">
        <v>0</v>
      </c>
      <c r="BC136" s="22">
        <v>0</v>
      </c>
      <c r="BD136" s="22">
        <v>0</v>
      </c>
      <c r="BE136" s="22">
        <v>0</v>
      </c>
      <c r="BF136" s="22">
        <v>0</v>
      </c>
      <c r="BG136" s="22">
        <v>0</v>
      </c>
      <c r="BH136" s="22">
        <v>3</v>
      </c>
      <c r="BI136" s="22">
        <v>5</v>
      </c>
      <c r="BJ136" s="22">
        <v>5</v>
      </c>
      <c r="BK136" s="22">
        <v>5</v>
      </c>
      <c r="BL136" s="22">
        <v>7</v>
      </c>
      <c r="BM136" s="22">
        <v>9</v>
      </c>
      <c r="BN136" s="22">
        <v>9</v>
      </c>
      <c r="BO136" s="22">
        <v>11</v>
      </c>
      <c r="BP136" s="22">
        <v>16</v>
      </c>
      <c r="BQ136" s="22">
        <v>18</v>
      </c>
      <c r="BR136" s="22">
        <v>24</v>
      </c>
      <c r="BS136" s="22">
        <v>30</v>
      </c>
      <c r="BT136" s="22">
        <v>38</v>
      </c>
      <c r="BU136" s="22">
        <v>55</v>
      </c>
      <c r="BV136" s="22">
        <v>61</v>
      </c>
      <c r="BW136" s="22">
        <v>73</v>
      </c>
      <c r="BX136" s="22">
        <v>83</v>
      </c>
      <c r="BY136" s="22">
        <v>92</v>
      </c>
      <c r="BZ136" s="22">
        <v>107</v>
      </c>
      <c r="CA136" s="22">
        <v>121</v>
      </c>
      <c r="CB136" s="22">
        <v>138</v>
      </c>
      <c r="CC136" s="22">
        <v>169</v>
      </c>
      <c r="CD136" s="22">
        <v>181</v>
      </c>
      <c r="CE136" s="22">
        <v>193</v>
      </c>
      <c r="CF136" s="22">
        <v>216</v>
      </c>
      <c r="CG136" s="22">
        <v>230</v>
      </c>
      <c r="CH136" s="22">
        <v>254</v>
      </c>
      <c r="CI136" s="22">
        <v>274</v>
      </c>
      <c r="CJ136" s="22">
        <v>300</v>
      </c>
      <c r="CK136" s="22">
        <v>348</v>
      </c>
      <c r="CL136" s="22">
        <v>400</v>
      </c>
      <c r="CM136" s="22">
        <v>445</v>
      </c>
      <c r="CN136" s="22">
        <v>484</v>
      </c>
      <c r="CO136" s="22">
        <v>530</v>
      </c>
      <c r="CP136" s="22">
        <v>572</v>
      </c>
      <c r="CQ136" s="22">
        <v>634</v>
      </c>
      <c r="CR136" s="22">
        <v>700</v>
      </c>
      <c r="CS136" s="22">
        <v>728</v>
      </c>
      <c r="CT136" s="22">
        <v>782</v>
      </c>
      <c r="CU136" s="22">
        <v>854</v>
      </c>
      <c r="CV136" s="22">
        <v>943</v>
      </c>
      <c r="CW136" s="22">
        <v>1051</v>
      </c>
      <c r="CX136" s="22">
        <v>1124</v>
      </c>
      <c r="CY136" s="22">
        <v>1200</v>
      </c>
      <c r="CZ136" s="22">
        <v>1286</v>
      </c>
      <c r="DA136" s="22">
        <v>1344</v>
      </c>
      <c r="DB136" s="22">
        <v>1444</v>
      </c>
      <c r="DC136" s="22">
        <v>1533</v>
      </c>
      <c r="DD136" s="22">
        <v>1627</v>
      </c>
      <c r="DE136" s="22">
        <v>1714</v>
      </c>
      <c r="DF136" s="22">
        <v>1814</v>
      </c>
      <c r="DG136" s="22">
        <v>1889</v>
      </c>
      <c r="DH136" s="22">
        <v>1961</v>
      </c>
      <c r="DI136" s="22">
        <v>2057</v>
      </c>
      <c r="DJ136" s="22">
        <v>2169</v>
      </c>
      <c r="DK136" s="22">
        <v>2267</v>
      </c>
      <c r="DL136" s="22">
        <v>2392</v>
      </c>
      <c r="DM136" s="22">
        <v>2523</v>
      </c>
      <c r="DN136" s="22">
        <v>2648</v>
      </c>
      <c r="DO136" s="22">
        <v>2789</v>
      </c>
      <c r="DP136" s="22">
        <v>2914</v>
      </c>
      <c r="DQ136" s="22">
        <v>3024</v>
      </c>
      <c r="DR136" s="22">
        <v>3148</v>
      </c>
      <c r="DS136" s="22">
        <v>3244</v>
      </c>
      <c r="DT136" s="22">
        <v>3373</v>
      </c>
      <c r="DU136" s="22">
        <v>3456</v>
      </c>
      <c r="DV136" s="22">
        <v>3629</v>
      </c>
      <c r="DW136" s="22">
        <v>3788</v>
      </c>
      <c r="DX136" s="22">
        <v>3983</v>
      </c>
      <c r="DY136" s="22">
        <v>4099</v>
      </c>
      <c r="DZ136" s="22">
        <v>4230</v>
      </c>
      <c r="EA136" s="22">
        <v>4371</v>
      </c>
      <c r="EB136" s="22">
        <v>4506</v>
      </c>
      <c r="EC136" s="22">
        <v>4634</v>
      </c>
      <c r="ED136" s="22">
        <v>4767</v>
      </c>
      <c r="EE136" s="22">
        <v>4894</v>
      </c>
      <c r="EF136" s="22">
        <v>5031</v>
      </c>
      <c r="EG136" s="22">
        <v>5162</v>
      </c>
      <c r="EH136" s="22">
        <v>5301</v>
      </c>
      <c r="EI136" s="22">
        <v>5465</v>
      </c>
      <c r="EJ136" s="22">
        <v>5571</v>
      </c>
      <c r="EK136" s="22">
        <v>5738</v>
      </c>
      <c r="EL136" s="22">
        <v>5903</v>
      </c>
      <c r="EM136" s="22">
        <v>6088</v>
      </c>
      <c r="EN136" s="22">
        <v>6088</v>
      </c>
      <c r="EO136" s="22">
        <v>6308</v>
      </c>
      <c r="EP136" s="22">
        <v>6688</v>
      </c>
      <c r="EQ136" s="22">
        <v>6860</v>
      </c>
      <c r="ER136" s="22">
        <v>7056</v>
      </c>
      <c r="ES136" s="22">
        <v>7257</v>
      </c>
      <c r="ET136" s="22">
        <v>7461</v>
      </c>
      <c r="EU136" s="22">
        <v>7660</v>
      </c>
      <c r="EV136" s="22">
        <v>7861</v>
      </c>
      <c r="EW136" s="22">
        <v>8045</v>
      </c>
      <c r="EX136" s="22">
        <v>8223</v>
      </c>
      <c r="EY136" s="22">
        <v>8404</v>
      </c>
      <c r="EZ136" s="22">
        <v>8586</v>
      </c>
      <c r="FA136" s="22">
        <v>8761</v>
      </c>
      <c r="FB136" s="22">
        <v>8939</v>
      </c>
      <c r="FC136" s="22">
        <v>9135</v>
      </c>
      <c r="FD136" s="22">
        <v>9317</v>
      </c>
      <c r="FE136" s="22">
        <v>9504</v>
      </c>
      <c r="FF136" s="22">
        <v>9677</v>
      </c>
      <c r="FG136" s="22">
        <v>9860</v>
      </c>
      <c r="FH136" s="22">
        <v>10045</v>
      </c>
      <c r="FI136" s="22">
        <v>10226</v>
      </c>
      <c r="FJ136" s="22">
        <v>10412</v>
      </c>
      <c r="FK136" s="22">
        <v>10589</v>
      </c>
      <c r="FL136" s="22">
        <v>10772</v>
      </c>
      <c r="FM136" s="22">
        <v>10952</v>
      </c>
      <c r="FN136" s="22">
        <v>11133</v>
      </c>
      <c r="FO136" s="22">
        <v>11314</v>
      </c>
      <c r="FP136" s="22">
        <v>11500</v>
      </c>
      <c r="FQ136" s="22">
        <v>11682</v>
      </c>
      <c r="FR136" s="22">
        <v>11870</v>
      </c>
      <c r="FS136" s="22">
        <v>12054</v>
      </c>
      <c r="FT136" s="22">
        <v>12229</v>
      </c>
      <c r="FU136" s="22">
        <v>12417</v>
      </c>
      <c r="FV136" t="e">
        <v>#N/A</v>
      </c>
      <c r="FW136" t="e">
        <v>#N/A</v>
      </c>
      <c r="FX136" t="e">
        <v>#N/A</v>
      </c>
      <c r="FY136" t="e">
        <v>#N/A</v>
      </c>
      <c r="FZ136" t="e">
        <v>#N/A</v>
      </c>
      <c r="GA136" t="e">
        <v>#N/A</v>
      </c>
      <c r="GB136" t="e">
        <v>#N/A</v>
      </c>
      <c r="GC136" t="e">
        <v>#N/A</v>
      </c>
      <c r="GD136" t="e">
        <v>#N/A</v>
      </c>
      <c r="GE136" t="e">
        <v>#N/A</v>
      </c>
      <c r="GF136" t="e">
        <v>#N/A</v>
      </c>
      <c r="GG136" t="e">
        <v>#N/A</v>
      </c>
      <c r="GH136" t="e">
        <v>#N/A</v>
      </c>
      <c r="GI136" t="e">
        <v>#N/A</v>
      </c>
      <c r="GJ136" t="e">
        <v>#N/A</v>
      </c>
      <c r="GK136" t="e">
        <v>#N/A</v>
      </c>
    </row>
    <row r="137" spans="1:193" x14ac:dyDescent="0.55000000000000004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0</v>
      </c>
      <c r="K137" s="22">
        <v>0</v>
      </c>
      <c r="L137" s="22">
        <v>0</v>
      </c>
      <c r="M137" s="22">
        <v>1</v>
      </c>
      <c r="N137" s="22">
        <v>1</v>
      </c>
      <c r="O137" s="22">
        <v>1</v>
      </c>
      <c r="P137" s="22">
        <v>1</v>
      </c>
      <c r="Q137" s="22">
        <v>1</v>
      </c>
      <c r="R137" s="22">
        <v>1</v>
      </c>
      <c r="S137" s="22">
        <v>1</v>
      </c>
      <c r="T137" s="22">
        <v>1</v>
      </c>
      <c r="U137" s="22">
        <v>1</v>
      </c>
      <c r="V137" s="22">
        <v>1</v>
      </c>
      <c r="W137" s="22">
        <v>1</v>
      </c>
      <c r="X137" s="22">
        <v>1</v>
      </c>
      <c r="Y137" s="22">
        <v>1</v>
      </c>
      <c r="Z137" s="22">
        <v>1</v>
      </c>
      <c r="AA137" s="22">
        <v>1</v>
      </c>
      <c r="AB137" s="22">
        <v>1</v>
      </c>
      <c r="AC137" s="22">
        <v>1</v>
      </c>
      <c r="AD137" s="22">
        <v>1</v>
      </c>
      <c r="AE137" s="22">
        <v>1</v>
      </c>
      <c r="AF137" s="22">
        <v>1</v>
      </c>
      <c r="AG137" s="22">
        <v>1</v>
      </c>
      <c r="AH137" s="22">
        <v>1</v>
      </c>
      <c r="AI137" s="22">
        <v>1</v>
      </c>
      <c r="AJ137" s="22">
        <v>1</v>
      </c>
      <c r="AK137" s="22">
        <v>1</v>
      </c>
      <c r="AL137" s="22">
        <v>1</v>
      </c>
      <c r="AM137" s="22">
        <v>1</v>
      </c>
      <c r="AN137" s="22">
        <v>1</v>
      </c>
      <c r="AO137" s="22">
        <v>1</v>
      </c>
      <c r="AP137" s="22">
        <v>1</v>
      </c>
      <c r="AQ137" s="22">
        <v>1</v>
      </c>
      <c r="AR137" s="22">
        <v>1</v>
      </c>
      <c r="AS137" s="22">
        <v>1</v>
      </c>
      <c r="AT137" s="22">
        <v>1</v>
      </c>
      <c r="AU137" s="22">
        <v>1</v>
      </c>
      <c r="AV137" s="22">
        <v>1</v>
      </c>
      <c r="AW137" s="22">
        <v>1</v>
      </c>
      <c r="AX137" s="22">
        <v>1</v>
      </c>
      <c r="AY137" s="22">
        <v>1</v>
      </c>
      <c r="AZ137" s="22">
        <v>2</v>
      </c>
      <c r="BA137" s="22">
        <v>5</v>
      </c>
      <c r="BB137" s="22">
        <v>8</v>
      </c>
      <c r="BC137" s="22">
        <v>11</v>
      </c>
      <c r="BD137" s="22">
        <v>12</v>
      </c>
      <c r="BE137" s="22">
        <v>12</v>
      </c>
      <c r="BF137" s="22">
        <v>19</v>
      </c>
      <c r="BG137" s="22">
        <v>17</v>
      </c>
      <c r="BH137" s="22">
        <v>18</v>
      </c>
      <c r="BI137" s="22">
        <v>19</v>
      </c>
      <c r="BJ137" s="22">
        <v>25</v>
      </c>
      <c r="BK137" s="22">
        <v>33</v>
      </c>
      <c r="BL137" s="22">
        <v>35</v>
      </c>
      <c r="BM137" s="22">
        <v>38</v>
      </c>
      <c r="BN137" s="22">
        <v>45</v>
      </c>
      <c r="BO137" s="22">
        <v>54</v>
      </c>
      <c r="BP137" s="22">
        <v>68</v>
      </c>
      <c r="BQ137" s="22">
        <v>71</v>
      </c>
      <c r="BR137" s="22">
        <v>78</v>
      </c>
      <c r="BS137" s="22">
        <v>88</v>
      </c>
      <c r="BT137" s="22">
        <v>96</v>
      </c>
      <c r="BU137" s="22">
        <v>107</v>
      </c>
      <c r="BV137" s="22">
        <v>136</v>
      </c>
      <c r="BW137" s="22">
        <v>144</v>
      </c>
      <c r="BX137" s="22">
        <v>152</v>
      </c>
      <c r="BY137" s="22">
        <v>163</v>
      </c>
      <c r="BZ137" s="22">
        <v>177</v>
      </c>
      <c r="CA137" s="22">
        <v>182</v>
      </c>
      <c r="CB137" s="22">
        <v>203</v>
      </c>
      <c r="CC137" s="22">
        <v>221</v>
      </c>
      <c r="CD137" s="22">
        <v>247</v>
      </c>
      <c r="CE137" s="22">
        <v>297</v>
      </c>
      <c r="CF137" s="22">
        <v>315</v>
      </c>
      <c r="CG137" s="22">
        <v>335</v>
      </c>
      <c r="CH137" s="22">
        <v>349</v>
      </c>
      <c r="CI137" s="22">
        <v>362</v>
      </c>
      <c r="CJ137" s="22">
        <v>387</v>
      </c>
      <c r="CK137" s="22">
        <v>397</v>
      </c>
      <c r="CL137" s="22">
        <v>409</v>
      </c>
      <c r="CM137" s="22">
        <v>428</v>
      </c>
      <c r="CN137" s="22">
        <v>437</v>
      </c>
      <c r="CO137" s="22">
        <v>446</v>
      </c>
      <c r="CP137" s="22">
        <v>462</v>
      </c>
      <c r="CQ137" s="22">
        <v>477</v>
      </c>
      <c r="CR137" s="22">
        <v>494</v>
      </c>
      <c r="CS137" s="22">
        <v>501</v>
      </c>
      <c r="CT137" s="22">
        <v>511</v>
      </c>
      <c r="CU137" s="22">
        <v>530</v>
      </c>
      <c r="CV137" s="22">
        <v>558</v>
      </c>
      <c r="CW137" s="22">
        <v>568</v>
      </c>
      <c r="CX137" s="22">
        <v>579</v>
      </c>
      <c r="CY137" s="22">
        <v>603</v>
      </c>
      <c r="CZ137" s="22">
        <v>607</v>
      </c>
      <c r="DA137" s="22">
        <v>623</v>
      </c>
      <c r="DB137" s="22">
        <v>637</v>
      </c>
      <c r="DC137" s="22">
        <v>658</v>
      </c>
      <c r="DD137" s="22">
        <v>685</v>
      </c>
      <c r="DE137" s="22">
        <v>696</v>
      </c>
      <c r="DF137" s="22">
        <v>704</v>
      </c>
      <c r="DG137" s="22">
        <v>719</v>
      </c>
      <c r="DH137" s="22">
        <v>726</v>
      </c>
      <c r="DI137" s="22">
        <v>751</v>
      </c>
      <c r="DJ137" s="22">
        <v>772</v>
      </c>
      <c r="DK137" s="22">
        <v>790</v>
      </c>
      <c r="DL137" s="22">
        <v>806</v>
      </c>
      <c r="DM137" s="22">
        <v>817</v>
      </c>
      <c r="DN137" s="22">
        <v>824</v>
      </c>
      <c r="DO137" s="22">
        <v>831</v>
      </c>
      <c r="DP137" s="22">
        <v>837</v>
      </c>
      <c r="DQ137" s="22">
        <v>842</v>
      </c>
      <c r="DR137" s="22">
        <v>846</v>
      </c>
      <c r="DS137" s="22">
        <v>857</v>
      </c>
      <c r="DT137" s="22">
        <v>863</v>
      </c>
      <c r="DU137" s="22">
        <v>868</v>
      </c>
      <c r="DV137" s="22">
        <v>873</v>
      </c>
      <c r="DW137" s="22">
        <v>886</v>
      </c>
      <c r="DX137" s="22">
        <v>904</v>
      </c>
      <c r="DY137" s="22">
        <v>921</v>
      </c>
      <c r="DZ137" s="22">
        <v>942</v>
      </c>
      <c r="EA137" s="22">
        <v>950</v>
      </c>
      <c r="EB137" s="22">
        <v>957</v>
      </c>
      <c r="EC137" s="22">
        <v>960</v>
      </c>
      <c r="ED137" s="22">
        <v>966</v>
      </c>
      <c r="EE137" s="22">
        <v>974</v>
      </c>
      <c r="EF137" s="22">
        <v>984</v>
      </c>
      <c r="EG137" s="22">
        <v>987</v>
      </c>
      <c r="EH137" s="22">
        <v>994</v>
      </c>
      <c r="EI137" s="22">
        <v>1003</v>
      </c>
      <c r="EJ137" s="22">
        <v>1011</v>
      </c>
      <c r="EK137" s="22">
        <v>1017</v>
      </c>
      <c r="EL137" s="22">
        <v>1027</v>
      </c>
      <c r="EM137" s="22">
        <v>1036</v>
      </c>
      <c r="EN137" s="22">
        <v>1052</v>
      </c>
      <c r="EO137" s="22">
        <v>1074</v>
      </c>
      <c r="EP137" s="22">
        <v>1088</v>
      </c>
      <c r="EQ137" s="22">
        <v>1098</v>
      </c>
      <c r="ER137" s="22">
        <v>1103</v>
      </c>
      <c r="ES137" s="22">
        <v>1108</v>
      </c>
      <c r="ET137" s="22">
        <v>1116</v>
      </c>
      <c r="EU137" s="22">
        <v>1130</v>
      </c>
      <c r="EV137" s="22">
        <v>1150</v>
      </c>
      <c r="EW137" s="22">
        <v>1169</v>
      </c>
      <c r="EX137" s="22">
        <v>1177</v>
      </c>
      <c r="EY137" s="22">
        <v>1186</v>
      </c>
      <c r="EZ137" s="22">
        <v>1204</v>
      </c>
      <c r="FA137" s="22">
        <v>1212</v>
      </c>
      <c r="FB137" s="22">
        <v>1224</v>
      </c>
      <c r="FC137" s="22">
        <v>1236</v>
      </c>
      <c r="FD137" s="22">
        <v>1244</v>
      </c>
      <c r="FE137" s="22">
        <v>1255</v>
      </c>
      <c r="FF137" s="22">
        <v>1266</v>
      </c>
      <c r="FG137" s="22">
        <v>1270</v>
      </c>
      <c r="FH137" s="22">
        <v>1274</v>
      </c>
      <c r="FI137" s="22">
        <v>1280</v>
      </c>
      <c r="FJ137" s="22">
        <v>1290</v>
      </c>
      <c r="FK137" s="22">
        <v>1297</v>
      </c>
      <c r="FL137" s="22">
        <v>1303</v>
      </c>
      <c r="FM137" s="22">
        <v>1309</v>
      </c>
      <c r="FN137" s="22">
        <v>1314</v>
      </c>
      <c r="FO137" s="22">
        <v>1314</v>
      </c>
      <c r="FP137" s="22">
        <v>1360</v>
      </c>
      <c r="FQ137" s="22">
        <v>1372</v>
      </c>
      <c r="FR137" s="22">
        <v>1534</v>
      </c>
      <c r="FS137" s="22">
        <v>1599</v>
      </c>
      <c r="FT137" s="22">
        <v>1603</v>
      </c>
      <c r="FU137" s="22">
        <v>1614</v>
      </c>
      <c r="FV137" t="e">
        <v>#N/A</v>
      </c>
      <c r="FW137" t="e">
        <v>#N/A</v>
      </c>
      <c r="FX137" t="e">
        <v>#N/A</v>
      </c>
      <c r="FY137" t="e">
        <v>#N/A</v>
      </c>
      <c r="FZ137" t="e">
        <v>#N/A</v>
      </c>
      <c r="GA137" t="e">
        <v>#N/A</v>
      </c>
      <c r="GB137" t="e">
        <v>#N/A</v>
      </c>
      <c r="GC137" t="e">
        <v>#N/A</v>
      </c>
      <c r="GD137" t="e">
        <v>#N/A</v>
      </c>
      <c r="GE137" t="e">
        <v>#N/A</v>
      </c>
      <c r="GF137" t="e">
        <v>#N/A</v>
      </c>
      <c r="GG137" t="e">
        <v>#N/A</v>
      </c>
      <c r="GH137" t="e">
        <v>#N/A</v>
      </c>
      <c r="GI137" t="e">
        <v>#N/A</v>
      </c>
      <c r="GJ137" t="e">
        <v>#N/A</v>
      </c>
      <c r="GK137" t="e">
        <v>#N/A</v>
      </c>
    </row>
    <row r="138" spans="1:193" x14ac:dyDescent="0.55000000000000004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0</v>
      </c>
      <c r="AS138" s="22">
        <v>0</v>
      </c>
      <c r="AT138" s="22">
        <v>0</v>
      </c>
      <c r="AU138" s="22">
        <v>0</v>
      </c>
      <c r="AV138" s="22">
        <v>0</v>
      </c>
      <c r="AW138" s="22">
        <v>0</v>
      </c>
      <c r="AX138" s="22">
        <v>0</v>
      </c>
      <c r="AY138" s="22">
        <v>0</v>
      </c>
      <c r="AZ138" s="22">
        <v>1</v>
      </c>
      <c r="BA138" s="22">
        <v>2</v>
      </c>
      <c r="BB138" s="22">
        <v>3</v>
      </c>
      <c r="BC138" s="22">
        <v>3</v>
      </c>
      <c r="BD138" s="22">
        <v>4</v>
      </c>
      <c r="BE138" s="22">
        <v>5</v>
      </c>
      <c r="BF138" s="22">
        <v>5</v>
      </c>
      <c r="BG138" s="22">
        <v>5</v>
      </c>
      <c r="BH138" s="22">
        <v>5</v>
      </c>
      <c r="BI138" s="22">
        <v>5</v>
      </c>
      <c r="BJ138" s="22">
        <v>7</v>
      </c>
      <c r="BK138" s="22">
        <v>8</v>
      </c>
      <c r="BL138" s="22">
        <v>10</v>
      </c>
      <c r="BM138" s="22">
        <v>14</v>
      </c>
      <c r="BN138" s="22">
        <v>16</v>
      </c>
      <c r="BO138" s="22">
        <v>16</v>
      </c>
      <c r="BP138" s="22">
        <v>18</v>
      </c>
      <c r="BQ138" s="22">
        <v>22</v>
      </c>
      <c r="BR138" s="22">
        <v>31</v>
      </c>
      <c r="BS138" s="22">
        <v>33</v>
      </c>
      <c r="BT138" s="22">
        <v>43</v>
      </c>
      <c r="BU138" s="22">
        <v>57</v>
      </c>
      <c r="BV138" s="22">
        <v>71</v>
      </c>
      <c r="BW138" s="22">
        <v>79</v>
      </c>
      <c r="BX138" s="22">
        <v>94</v>
      </c>
      <c r="BY138" s="22">
        <v>107</v>
      </c>
      <c r="BZ138" s="22">
        <v>129</v>
      </c>
      <c r="CA138" s="22">
        <v>159</v>
      </c>
      <c r="CB138" s="22">
        <v>174</v>
      </c>
      <c r="CC138" s="22">
        <v>181</v>
      </c>
      <c r="CD138" s="22">
        <v>208</v>
      </c>
      <c r="CE138" s="22">
        <v>232</v>
      </c>
      <c r="CF138" s="22">
        <v>245</v>
      </c>
      <c r="CG138" s="22">
        <v>263</v>
      </c>
      <c r="CH138" s="22">
        <v>286</v>
      </c>
      <c r="CI138" s="22">
        <v>314</v>
      </c>
      <c r="CJ138" s="22">
        <v>332</v>
      </c>
      <c r="CK138" s="22">
        <v>347</v>
      </c>
      <c r="CL138" s="22">
        <v>360</v>
      </c>
      <c r="CM138" s="22">
        <v>380</v>
      </c>
      <c r="CN138" s="22">
        <v>401</v>
      </c>
      <c r="CO138" s="22">
        <v>426</v>
      </c>
      <c r="CP138" s="22">
        <v>454</v>
      </c>
      <c r="CQ138" s="22">
        <v>494</v>
      </c>
      <c r="CR138" s="22">
        <v>524</v>
      </c>
      <c r="CS138" s="22">
        <v>535</v>
      </c>
      <c r="CT138" s="22">
        <v>562</v>
      </c>
      <c r="CU138" s="22">
        <v>596</v>
      </c>
      <c r="CV138" s="22">
        <v>624</v>
      </c>
      <c r="CW138" s="22">
        <v>644</v>
      </c>
      <c r="CX138" s="22">
        <v>651</v>
      </c>
      <c r="CY138" s="22">
        <v>664</v>
      </c>
      <c r="CZ138" s="22">
        <v>678</v>
      </c>
      <c r="DA138" s="22">
        <v>698</v>
      </c>
      <c r="DB138" s="22">
        <v>716</v>
      </c>
      <c r="DC138" s="22">
        <v>733</v>
      </c>
      <c r="DD138" s="22">
        <v>755</v>
      </c>
      <c r="DE138" s="22">
        <v>776</v>
      </c>
      <c r="DF138" s="22">
        <v>785</v>
      </c>
      <c r="DG138" s="22">
        <v>800</v>
      </c>
      <c r="DH138" s="22">
        <v>811</v>
      </c>
      <c r="DI138" s="22">
        <v>839</v>
      </c>
      <c r="DJ138" s="22">
        <v>861</v>
      </c>
      <c r="DK138" s="22">
        <v>883</v>
      </c>
      <c r="DL138" s="22">
        <v>907</v>
      </c>
      <c r="DM138" s="22">
        <v>915</v>
      </c>
      <c r="DN138" s="22">
        <v>925</v>
      </c>
      <c r="DO138" s="22">
        <v>936</v>
      </c>
      <c r="DP138" s="22">
        <v>948</v>
      </c>
      <c r="DQ138" s="22">
        <v>962</v>
      </c>
      <c r="DR138" s="22">
        <v>972</v>
      </c>
      <c r="DS138" s="22">
        <v>982</v>
      </c>
      <c r="DT138" s="22">
        <v>993</v>
      </c>
      <c r="DU138" s="22">
        <v>996</v>
      </c>
      <c r="DV138" s="22">
        <v>1007</v>
      </c>
      <c r="DW138" s="22">
        <v>1024</v>
      </c>
      <c r="DX138" s="22">
        <v>1028</v>
      </c>
      <c r="DY138" s="22">
        <v>1038</v>
      </c>
      <c r="DZ138" s="22">
        <v>1051</v>
      </c>
      <c r="EA138" s="22">
        <v>1061</v>
      </c>
      <c r="EB138" s="22">
        <v>1064</v>
      </c>
      <c r="EC138" s="22">
        <v>1074</v>
      </c>
      <c r="ED138" s="22">
        <v>1092</v>
      </c>
      <c r="EE138" s="22">
        <v>1115</v>
      </c>
      <c r="EF138" s="22">
        <v>1117</v>
      </c>
      <c r="EG138" s="22">
        <v>1137</v>
      </c>
      <c r="EH138" s="22">
        <v>1153</v>
      </c>
      <c r="EI138" s="22">
        <v>1157</v>
      </c>
      <c r="EJ138" s="22">
        <v>1166</v>
      </c>
      <c r="EK138" s="22">
        <v>1183</v>
      </c>
      <c r="EL138" s="22">
        <v>1206</v>
      </c>
      <c r="EM138" s="22">
        <v>1215</v>
      </c>
      <c r="EN138" s="22">
        <v>1222</v>
      </c>
      <c r="EO138" s="22">
        <v>1237</v>
      </c>
      <c r="EP138" s="22">
        <v>1247</v>
      </c>
      <c r="EQ138" s="22">
        <v>1256</v>
      </c>
      <c r="ER138" s="22">
        <v>1272</v>
      </c>
      <c r="ES138" s="22">
        <v>1286</v>
      </c>
      <c r="ET138" s="22">
        <v>1316</v>
      </c>
      <c r="EU138" s="22">
        <v>1334</v>
      </c>
      <c r="EV138" s="22">
        <v>1346</v>
      </c>
      <c r="EW138" s="22">
        <v>1356</v>
      </c>
      <c r="EX138" s="22">
        <v>1359</v>
      </c>
      <c r="EY138" s="22">
        <v>1375</v>
      </c>
      <c r="EZ138" s="22">
        <v>1396</v>
      </c>
      <c r="FA138" s="22">
        <v>1412</v>
      </c>
      <c r="FB138" s="22">
        <v>1429</v>
      </c>
      <c r="FC138" s="22">
        <v>1435</v>
      </c>
      <c r="FD138" s="22">
        <v>1438</v>
      </c>
      <c r="FE138" s="22">
        <v>1444</v>
      </c>
      <c r="FF138" s="22">
        <v>1463</v>
      </c>
      <c r="FG138" s="22">
        <v>1477</v>
      </c>
      <c r="FH138" s="22">
        <v>1492</v>
      </c>
      <c r="FI138" s="22">
        <v>1507</v>
      </c>
      <c r="FJ138" s="22">
        <v>1512</v>
      </c>
      <c r="FK138" s="22">
        <v>1517</v>
      </c>
      <c r="FL138" s="22">
        <v>1521</v>
      </c>
      <c r="FM138" s="22">
        <v>1528</v>
      </c>
      <c r="FN138" s="22">
        <v>1542</v>
      </c>
      <c r="FO138" s="22">
        <v>1551</v>
      </c>
      <c r="FP138" s="22">
        <v>1562</v>
      </c>
      <c r="FQ138" s="22">
        <v>1568</v>
      </c>
      <c r="FR138" s="22">
        <v>1571</v>
      </c>
      <c r="FS138" s="22">
        <v>1576</v>
      </c>
      <c r="FT138" s="22">
        <v>1588</v>
      </c>
      <c r="FU138" s="22">
        <v>1594</v>
      </c>
      <c r="FV138" t="e">
        <v>#N/A</v>
      </c>
      <c r="FW138" t="e">
        <v>#N/A</v>
      </c>
      <c r="FX138" t="e">
        <v>#N/A</v>
      </c>
      <c r="FY138" t="e">
        <v>#N/A</v>
      </c>
      <c r="FZ138" t="e">
        <v>#N/A</v>
      </c>
      <c r="GA138" t="e">
        <v>#N/A</v>
      </c>
      <c r="GB138" t="e">
        <v>#N/A</v>
      </c>
      <c r="GC138" t="e">
        <v>#N/A</v>
      </c>
      <c r="GD138" t="e">
        <v>#N/A</v>
      </c>
      <c r="GE138" t="e">
        <v>#N/A</v>
      </c>
      <c r="GF138" t="e">
        <v>#N/A</v>
      </c>
      <c r="GG138" t="e">
        <v>#N/A</v>
      </c>
      <c r="GH138" t="e">
        <v>#N/A</v>
      </c>
      <c r="GI138" t="e">
        <v>#N/A</v>
      </c>
      <c r="GJ138" t="e">
        <v>#N/A</v>
      </c>
      <c r="GK138" t="e">
        <v>#N/A</v>
      </c>
    </row>
    <row r="139" spans="1:193" x14ac:dyDescent="0.55000000000000004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0</v>
      </c>
      <c r="AQ139" s="22">
        <v>0</v>
      </c>
      <c r="AR139" s="22">
        <v>0</v>
      </c>
      <c r="AS139" s="22">
        <v>0</v>
      </c>
      <c r="AT139" s="22">
        <v>0</v>
      </c>
      <c r="AU139" s="22">
        <v>0</v>
      </c>
      <c r="AV139" s="22">
        <v>0</v>
      </c>
      <c r="AW139" s="22">
        <v>0</v>
      </c>
      <c r="AX139" s="22">
        <v>0</v>
      </c>
      <c r="AY139" s="22">
        <v>0</v>
      </c>
      <c r="AZ139" s="22">
        <v>0</v>
      </c>
      <c r="BA139" s="22">
        <v>0</v>
      </c>
      <c r="BB139" s="22">
        <v>0</v>
      </c>
      <c r="BC139" s="22">
        <v>0</v>
      </c>
      <c r="BD139" s="22">
        <v>0</v>
      </c>
      <c r="BE139" s="22">
        <v>1</v>
      </c>
      <c r="BF139" s="22">
        <v>2</v>
      </c>
      <c r="BG139" s="22">
        <v>3</v>
      </c>
      <c r="BH139" s="22">
        <v>6</v>
      </c>
      <c r="BI139" s="22">
        <v>12</v>
      </c>
      <c r="BJ139" s="22">
        <v>14</v>
      </c>
      <c r="BK139" s="22">
        <v>23</v>
      </c>
      <c r="BL139" s="22">
        <v>33</v>
      </c>
      <c r="BM139" s="22">
        <v>43</v>
      </c>
      <c r="BN139" s="22">
        <v>60</v>
      </c>
      <c r="BO139" s="22">
        <v>76</v>
      </c>
      <c r="BP139" s="22">
        <v>100</v>
      </c>
      <c r="BQ139" s="22">
        <v>119</v>
      </c>
      <c r="BR139" s="22">
        <v>140</v>
      </c>
      <c r="BS139" s="22">
        <v>160</v>
      </c>
      <c r="BT139" s="22">
        <v>187</v>
      </c>
      <c r="BU139" s="22">
        <v>209</v>
      </c>
      <c r="BV139" s="22">
        <v>246</v>
      </c>
      <c r="BW139" s="22">
        <v>266</v>
      </c>
      <c r="BX139" s="22">
        <v>295</v>
      </c>
      <c r="BY139" s="22">
        <v>311</v>
      </c>
      <c r="BZ139" s="22">
        <v>345</v>
      </c>
      <c r="CA139" s="22">
        <v>380</v>
      </c>
      <c r="CB139" s="22">
        <v>409</v>
      </c>
      <c r="CC139" s="22">
        <v>435</v>
      </c>
      <c r="CD139" s="22">
        <v>470</v>
      </c>
      <c r="CE139" s="22">
        <v>504</v>
      </c>
      <c r="CF139" s="22">
        <v>535</v>
      </c>
      <c r="CG139" s="22">
        <v>567</v>
      </c>
      <c r="CH139" s="22">
        <v>599</v>
      </c>
      <c r="CI139" s="22">
        <v>629</v>
      </c>
      <c r="CJ139" s="22">
        <v>657</v>
      </c>
      <c r="CK139" s="22">
        <v>687</v>
      </c>
      <c r="CL139" s="22">
        <v>714</v>
      </c>
      <c r="CM139" s="22">
        <v>735</v>
      </c>
      <c r="CN139" s="22">
        <v>762</v>
      </c>
      <c r="CO139" s="22">
        <v>785</v>
      </c>
      <c r="CP139" s="22">
        <v>820</v>
      </c>
      <c r="CQ139" s="22">
        <v>854</v>
      </c>
      <c r="CR139" s="22">
        <v>880</v>
      </c>
      <c r="CS139" s="22">
        <v>903</v>
      </c>
      <c r="CT139" s="22">
        <v>928</v>
      </c>
      <c r="CU139" s="22">
        <v>948</v>
      </c>
      <c r="CV139" s="22">
        <v>973</v>
      </c>
      <c r="CW139" s="22">
        <v>989</v>
      </c>
      <c r="CX139" s="22">
        <v>1007</v>
      </c>
      <c r="CY139" s="22">
        <v>1023</v>
      </c>
      <c r="CZ139" s="22">
        <v>1043</v>
      </c>
      <c r="DA139" s="22">
        <v>1063</v>
      </c>
      <c r="DB139" s="22">
        <v>1074</v>
      </c>
      <c r="DC139" s="22">
        <v>1089</v>
      </c>
      <c r="DD139" s="22">
        <v>1105</v>
      </c>
      <c r="DE139" s="22">
        <v>1114</v>
      </c>
      <c r="DF139" s="22">
        <v>1126</v>
      </c>
      <c r="DG139" s="22">
        <v>1135</v>
      </c>
      <c r="DH139" s="22">
        <v>1144</v>
      </c>
      <c r="DI139" s="22">
        <v>1163</v>
      </c>
      <c r="DJ139" s="22">
        <v>1175</v>
      </c>
      <c r="DK139" s="22">
        <v>1184</v>
      </c>
      <c r="DL139" s="22">
        <v>1190</v>
      </c>
      <c r="DM139" s="22">
        <v>1203</v>
      </c>
      <c r="DN139" s="22">
        <v>1218</v>
      </c>
      <c r="DO139" s="22">
        <v>1231</v>
      </c>
      <c r="DP139" s="22">
        <v>1247</v>
      </c>
      <c r="DQ139" s="22">
        <v>1263</v>
      </c>
      <c r="DR139" s="22">
        <v>1277</v>
      </c>
      <c r="DS139" s="22">
        <v>1289</v>
      </c>
      <c r="DT139" s="22">
        <v>1302</v>
      </c>
      <c r="DU139" s="22">
        <v>1316</v>
      </c>
      <c r="DV139" s="22">
        <v>1330</v>
      </c>
      <c r="DW139" s="22">
        <v>1342</v>
      </c>
      <c r="DX139" s="22">
        <v>1356</v>
      </c>
      <c r="DY139" s="22">
        <v>1369</v>
      </c>
      <c r="DZ139" s="22">
        <v>1383</v>
      </c>
      <c r="EA139" s="22">
        <v>1396</v>
      </c>
      <c r="EB139" s="22">
        <v>1410</v>
      </c>
      <c r="EC139" s="22">
        <v>1424</v>
      </c>
      <c r="ED139" s="22">
        <v>1436</v>
      </c>
      <c r="EE139" s="22">
        <v>1447</v>
      </c>
      <c r="EF139" s="22">
        <v>1455</v>
      </c>
      <c r="EG139" s="22">
        <v>1465</v>
      </c>
      <c r="EH139" s="22">
        <v>1474</v>
      </c>
      <c r="EI139" s="22">
        <v>1479</v>
      </c>
      <c r="EJ139" s="22">
        <v>1485</v>
      </c>
      <c r="EK139" s="22">
        <v>1492</v>
      </c>
      <c r="EL139" s="22">
        <v>1497</v>
      </c>
      <c r="EM139" s="22">
        <v>1504</v>
      </c>
      <c r="EN139" s="22">
        <v>1505</v>
      </c>
      <c r="EO139" s="22">
        <v>1512</v>
      </c>
      <c r="EP139" s="22">
        <v>1517</v>
      </c>
      <c r="EQ139" s="22">
        <v>1520</v>
      </c>
      <c r="ER139" s="22">
        <v>1522</v>
      </c>
      <c r="ES139" s="22">
        <v>1523</v>
      </c>
      <c r="ET139" s="22">
        <v>1524</v>
      </c>
      <c r="EU139" s="22">
        <v>1527</v>
      </c>
      <c r="EV139" s="22">
        <v>1528</v>
      </c>
      <c r="EW139" s="22">
        <v>1530</v>
      </c>
      <c r="EX139" s="22">
        <v>1534</v>
      </c>
      <c r="EY139" s="22">
        <v>1540</v>
      </c>
      <c r="EZ139" s="22">
        <v>1543</v>
      </c>
      <c r="FA139" s="22">
        <v>1549</v>
      </c>
      <c r="FB139" s="22">
        <v>1555</v>
      </c>
      <c r="FC139" s="22">
        <v>1561</v>
      </c>
      <c r="FD139" s="22">
        <v>1564</v>
      </c>
      <c r="FE139" s="22">
        <v>1568</v>
      </c>
      <c r="FF139" s="22">
        <v>1576</v>
      </c>
      <c r="FG139" s="22">
        <v>1579</v>
      </c>
      <c r="FH139" s="22">
        <v>1587</v>
      </c>
      <c r="FI139" s="22">
        <v>1598</v>
      </c>
      <c r="FJ139" s="22">
        <v>1605</v>
      </c>
      <c r="FK139" s="22">
        <v>1614</v>
      </c>
      <c r="FL139" s="22">
        <v>1620</v>
      </c>
      <c r="FM139" s="22">
        <v>1629</v>
      </c>
      <c r="FN139" s="22">
        <v>1631</v>
      </c>
      <c r="FO139" s="22">
        <v>1644</v>
      </c>
      <c r="FP139" s="22">
        <v>1646</v>
      </c>
      <c r="FQ139" s="22">
        <v>1654</v>
      </c>
      <c r="FR139" s="22">
        <v>1660</v>
      </c>
      <c r="FS139" s="22">
        <v>1662</v>
      </c>
      <c r="FT139" s="22">
        <v>1668</v>
      </c>
      <c r="FU139" s="22">
        <v>1676</v>
      </c>
      <c r="FV139" t="e">
        <v>#N/A</v>
      </c>
      <c r="FW139" t="e">
        <v>#N/A</v>
      </c>
      <c r="FX139" t="e">
        <v>#N/A</v>
      </c>
      <c r="FY139" t="e">
        <v>#N/A</v>
      </c>
      <c r="FZ139" t="e">
        <v>#N/A</v>
      </c>
      <c r="GA139" t="e">
        <v>#N/A</v>
      </c>
      <c r="GB139" t="e">
        <v>#N/A</v>
      </c>
      <c r="GC139" t="e">
        <v>#N/A</v>
      </c>
      <c r="GD139" t="e">
        <v>#N/A</v>
      </c>
      <c r="GE139" t="e">
        <v>#N/A</v>
      </c>
      <c r="GF139" t="e">
        <v>#N/A</v>
      </c>
      <c r="GG139" t="e">
        <v>#N/A</v>
      </c>
      <c r="GH139" t="e">
        <v>#N/A</v>
      </c>
      <c r="GI139" t="e">
        <v>#N/A</v>
      </c>
      <c r="GJ139" t="e">
        <v>#N/A</v>
      </c>
      <c r="GK139" t="e">
        <v>#N/A</v>
      </c>
    </row>
    <row r="140" spans="1:193" x14ac:dyDescent="0.55000000000000004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0</v>
      </c>
      <c r="AO140" s="22">
        <v>0</v>
      </c>
      <c r="AP140" s="22">
        <v>0</v>
      </c>
      <c r="AQ140" s="22">
        <v>0</v>
      </c>
      <c r="AR140" s="22">
        <v>0</v>
      </c>
      <c r="AS140" s="22">
        <v>0</v>
      </c>
      <c r="AT140" s="22">
        <v>0</v>
      </c>
      <c r="AU140" s="22">
        <v>0</v>
      </c>
      <c r="AV140" s="22">
        <v>0</v>
      </c>
      <c r="AW140" s="22">
        <v>0</v>
      </c>
      <c r="AX140" s="22">
        <v>0</v>
      </c>
      <c r="AY140" s="22">
        <v>0</v>
      </c>
      <c r="AZ140" s="22">
        <v>0</v>
      </c>
      <c r="BA140" s="22">
        <v>0</v>
      </c>
      <c r="BB140" s="22">
        <v>0</v>
      </c>
      <c r="BC140" s="22">
        <v>0</v>
      </c>
      <c r="BD140" s="22">
        <v>0</v>
      </c>
      <c r="BE140" s="22">
        <v>0</v>
      </c>
      <c r="BF140" s="22">
        <v>0</v>
      </c>
      <c r="BG140" s="22">
        <v>0</v>
      </c>
      <c r="BH140" s="22">
        <v>0</v>
      </c>
      <c r="BI140" s="22">
        <v>0</v>
      </c>
      <c r="BJ140" s="22">
        <v>0</v>
      </c>
      <c r="BK140" s="22">
        <v>0</v>
      </c>
      <c r="BL140" s="22">
        <v>0</v>
      </c>
      <c r="BM140" s="22">
        <v>0</v>
      </c>
      <c r="BN140" s="22">
        <v>0</v>
      </c>
      <c r="BO140" s="22">
        <v>0</v>
      </c>
      <c r="BP140" s="22">
        <v>1</v>
      </c>
      <c r="BQ140" s="22">
        <v>1</v>
      </c>
      <c r="BR140" s="22">
        <v>1</v>
      </c>
      <c r="BS140" s="22">
        <v>2</v>
      </c>
      <c r="BT140" s="22">
        <v>2</v>
      </c>
      <c r="BU140" s="22">
        <v>3</v>
      </c>
      <c r="BV140" s="22">
        <v>3</v>
      </c>
      <c r="BW140" s="22">
        <v>3</v>
      </c>
      <c r="BX140" s="22">
        <v>4</v>
      </c>
      <c r="BY140" s="22">
        <v>4</v>
      </c>
      <c r="BZ140" s="22">
        <v>6</v>
      </c>
      <c r="CA140" s="22">
        <v>6</v>
      </c>
      <c r="CB140" s="22">
        <v>6</v>
      </c>
      <c r="CC140" s="22">
        <v>6</v>
      </c>
      <c r="CD140" s="22">
        <v>6</v>
      </c>
      <c r="CE140" s="22">
        <v>7</v>
      </c>
      <c r="CF140" s="22">
        <v>7</v>
      </c>
      <c r="CG140" s="22">
        <v>7</v>
      </c>
      <c r="CH140" s="22">
        <v>7</v>
      </c>
      <c r="CI140" s="22">
        <v>7</v>
      </c>
      <c r="CJ140" s="22">
        <v>7</v>
      </c>
      <c r="CK140" s="22">
        <v>8</v>
      </c>
      <c r="CL140" s="22">
        <v>8</v>
      </c>
      <c r="CM140" s="22">
        <v>9</v>
      </c>
      <c r="CN140" s="22">
        <v>9</v>
      </c>
      <c r="CO140" s="22">
        <v>10</v>
      </c>
      <c r="CP140" s="22">
        <v>10</v>
      </c>
      <c r="CQ140" s="22">
        <v>10</v>
      </c>
      <c r="CR140" s="22">
        <v>10</v>
      </c>
      <c r="CS140" s="22">
        <v>10</v>
      </c>
      <c r="CT140" s="22">
        <v>10</v>
      </c>
      <c r="CU140" s="22">
        <v>10</v>
      </c>
      <c r="CV140" s="22">
        <v>10</v>
      </c>
      <c r="CW140" s="22">
        <v>10</v>
      </c>
      <c r="CX140" s="22">
        <v>12</v>
      </c>
      <c r="CY140" s="22">
        <v>12</v>
      </c>
      <c r="CZ140" s="22">
        <v>12</v>
      </c>
      <c r="DA140" s="22">
        <v>12</v>
      </c>
      <c r="DB140" s="22">
        <v>12</v>
      </c>
      <c r="DC140" s="22">
        <v>12</v>
      </c>
      <c r="DD140" s="22">
        <v>12</v>
      </c>
      <c r="DE140" s="22">
        <v>12</v>
      </c>
      <c r="DF140" s="22">
        <v>13</v>
      </c>
      <c r="DG140" s="22">
        <v>14</v>
      </c>
      <c r="DH140" s="22">
        <v>14</v>
      </c>
      <c r="DI140" s="22">
        <v>14</v>
      </c>
      <c r="DJ140" s="22">
        <v>14</v>
      </c>
      <c r="DK140" s="22">
        <v>14</v>
      </c>
      <c r="DL140" s="22">
        <v>14</v>
      </c>
      <c r="DM140" s="22">
        <v>15</v>
      </c>
      <c r="DN140" s="22">
        <v>15</v>
      </c>
      <c r="DO140" s="22">
        <v>15</v>
      </c>
      <c r="DP140" s="22">
        <v>15</v>
      </c>
      <c r="DQ140" s="22">
        <v>16</v>
      </c>
      <c r="DR140" s="22">
        <v>17</v>
      </c>
      <c r="DS140" s="22">
        <v>19</v>
      </c>
      <c r="DT140" s="22">
        <v>21</v>
      </c>
      <c r="DU140" s="22">
        <v>23</v>
      </c>
      <c r="DV140" s="22">
        <v>26</v>
      </c>
      <c r="DW140" s="22">
        <v>28</v>
      </c>
      <c r="DX140" s="22">
        <v>30</v>
      </c>
      <c r="DY140" s="22">
        <v>33</v>
      </c>
      <c r="DZ140" s="22">
        <v>36</v>
      </c>
      <c r="EA140" s="22">
        <v>36</v>
      </c>
      <c r="EB140" s="22">
        <v>38</v>
      </c>
      <c r="EC140" s="22">
        <v>40</v>
      </c>
      <c r="ED140" s="22">
        <v>43</v>
      </c>
      <c r="EE140" s="22">
        <v>45</v>
      </c>
      <c r="EF140" s="22">
        <v>45</v>
      </c>
      <c r="EG140" s="22">
        <v>49</v>
      </c>
      <c r="EH140" s="22">
        <v>51</v>
      </c>
      <c r="EI140" s="22">
        <v>54</v>
      </c>
      <c r="EJ140" s="22">
        <v>57</v>
      </c>
      <c r="EK140" s="22">
        <v>62</v>
      </c>
      <c r="EL140" s="22">
        <v>66</v>
      </c>
      <c r="EM140" s="22">
        <v>69</v>
      </c>
      <c r="EN140" s="22">
        <v>70</v>
      </c>
      <c r="EO140" s="22">
        <v>70</v>
      </c>
      <c r="EP140" s="22">
        <v>73</v>
      </c>
      <c r="EQ140" s="22">
        <v>76</v>
      </c>
      <c r="ER140" s="22">
        <v>80</v>
      </c>
      <c r="ES140" s="22">
        <v>82</v>
      </c>
      <c r="ET140" s="22">
        <v>86</v>
      </c>
      <c r="EU140" s="22">
        <v>93</v>
      </c>
      <c r="EV140" s="22">
        <v>94</v>
      </c>
      <c r="EW140" s="22">
        <v>98</v>
      </c>
      <c r="EX140" s="22">
        <v>99</v>
      </c>
      <c r="EY140" s="22">
        <v>99</v>
      </c>
      <c r="EZ140" s="22">
        <v>104</v>
      </c>
      <c r="FA140" s="22">
        <v>106</v>
      </c>
      <c r="FB140" s="22">
        <v>109</v>
      </c>
      <c r="FC140" s="22">
        <v>110</v>
      </c>
      <c r="FD140" s="22">
        <v>110</v>
      </c>
      <c r="FE140" s="22">
        <v>113</v>
      </c>
      <c r="FF140" s="22">
        <v>113</v>
      </c>
      <c r="FG140" s="22">
        <v>115</v>
      </c>
      <c r="FH140" s="22">
        <v>118</v>
      </c>
      <c r="FI140" s="22">
        <v>121</v>
      </c>
      <c r="FJ140" s="22">
        <v>123</v>
      </c>
      <c r="FK140" s="22">
        <v>128</v>
      </c>
      <c r="FL140" s="22">
        <v>133</v>
      </c>
      <c r="FM140" s="22">
        <v>134</v>
      </c>
      <c r="FN140" s="22">
        <v>138</v>
      </c>
      <c r="FO140" s="22">
        <v>142</v>
      </c>
      <c r="FP140" s="22">
        <v>146</v>
      </c>
      <c r="FQ140" s="22">
        <v>146</v>
      </c>
      <c r="FR140" s="22">
        <v>147</v>
      </c>
      <c r="FS140" s="22">
        <v>149</v>
      </c>
      <c r="FT140" s="22">
        <v>150</v>
      </c>
      <c r="FU140" s="22">
        <v>151</v>
      </c>
      <c r="FV140" t="e">
        <v>#N/A</v>
      </c>
      <c r="FW140" t="e">
        <v>#N/A</v>
      </c>
      <c r="FX140" t="e">
        <v>#N/A</v>
      </c>
      <c r="FY140" t="e">
        <v>#N/A</v>
      </c>
      <c r="FZ140" t="e">
        <v>#N/A</v>
      </c>
      <c r="GA140" t="e">
        <v>#N/A</v>
      </c>
      <c r="GB140" t="e">
        <v>#N/A</v>
      </c>
      <c r="GC140" t="e">
        <v>#N/A</v>
      </c>
      <c r="GD140" t="e">
        <v>#N/A</v>
      </c>
      <c r="GE140" t="e">
        <v>#N/A</v>
      </c>
      <c r="GF140" t="e">
        <v>#N/A</v>
      </c>
      <c r="GG140" t="e">
        <v>#N/A</v>
      </c>
      <c r="GH140" t="e">
        <v>#N/A</v>
      </c>
      <c r="GI140" t="e">
        <v>#N/A</v>
      </c>
      <c r="GJ140" t="e">
        <v>#N/A</v>
      </c>
      <c r="GK140" t="e">
        <v>#N/A</v>
      </c>
    </row>
    <row r="141" spans="1:193" x14ac:dyDescent="0.55000000000000004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0</v>
      </c>
      <c r="AL141" s="22">
        <v>0</v>
      </c>
      <c r="AM141" s="22">
        <v>0</v>
      </c>
      <c r="AN141" s="22">
        <v>0</v>
      </c>
      <c r="AO141" s="22">
        <v>0</v>
      </c>
      <c r="AP141" s="22">
        <v>0</v>
      </c>
      <c r="AQ141" s="22">
        <v>0</v>
      </c>
      <c r="AR141" s="22">
        <v>0</v>
      </c>
      <c r="AS141" s="22">
        <v>0</v>
      </c>
      <c r="AT141" s="22">
        <v>0</v>
      </c>
      <c r="AU141" s="22">
        <v>0</v>
      </c>
      <c r="AV141" s="22">
        <v>0</v>
      </c>
      <c r="AW141" s="22">
        <v>0</v>
      </c>
      <c r="AX141" s="22">
        <v>0</v>
      </c>
      <c r="AY141" s="22">
        <v>0</v>
      </c>
      <c r="AZ141" s="22">
        <v>0</v>
      </c>
      <c r="BA141" s="22">
        <v>0</v>
      </c>
      <c r="BB141" s="22">
        <v>0</v>
      </c>
      <c r="BC141" s="22">
        <v>0</v>
      </c>
      <c r="BD141" s="22">
        <v>0</v>
      </c>
      <c r="BE141" s="22">
        <v>0</v>
      </c>
      <c r="BF141" s="22">
        <v>0</v>
      </c>
      <c r="BG141" s="22">
        <v>0</v>
      </c>
      <c r="BH141" s="22">
        <v>0</v>
      </c>
      <c r="BI141" s="22">
        <v>0</v>
      </c>
      <c r="BJ141" s="22">
        <v>3</v>
      </c>
      <c r="BK141" s="22">
        <v>7</v>
      </c>
      <c r="BL141" s="22">
        <v>11</v>
      </c>
      <c r="BM141" s="22">
        <v>17</v>
      </c>
      <c r="BN141" s="22">
        <v>23</v>
      </c>
      <c r="BO141" s="22">
        <v>26</v>
      </c>
      <c r="BP141" s="22">
        <v>37</v>
      </c>
      <c r="BQ141" s="22">
        <v>43</v>
      </c>
      <c r="BR141" s="22">
        <v>65</v>
      </c>
      <c r="BS141" s="22">
        <v>82</v>
      </c>
      <c r="BT141" s="22">
        <v>92</v>
      </c>
      <c r="BU141" s="22">
        <v>115</v>
      </c>
      <c r="BV141" s="22">
        <v>133</v>
      </c>
      <c r="BW141" s="22">
        <v>146</v>
      </c>
      <c r="BX141" s="22">
        <v>151</v>
      </c>
      <c r="BY141" s="22">
        <v>176</v>
      </c>
      <c r="BZ141" s="22">
        <v>197</v>
      </c>
      <c r="CA141" s="22">
        <v>220</v>
      </c>
      <c r="CB141" s="22">
        <v>248</v>
      </c>
      <c r="CC141" s="22">
        <v>270</v>
      </c>
      <c r="CD141" s="22">
        <v>291</v>
      </c>
      <c r="CE141" s="22">
        <v>316</v>
      </c>
      <c r="CF141" s="22">
        <v>331</v>
      </c>
      <c r="CG141" s="22">
        <v>351</v>
      </c>
      <c r="CH141" s="22">
        <v>372</v>
      </c>
      <c r="CI141" s="22">
        <v>392</v>
      </c>
      <c r="CJ141" s="22">
        <v>411</v>
      </c>
      <c r="CK141" s="22">
        <v>421</v>
      </c>
      <c r="CL141" s="22">
        <v>451</v>
      </c>
      <c r="CM141" s="22">
        <v>478</v>
      </c>
      <c r="CN141" s="22">
        <v>498</v>
      </c>
      <c r="CO141" s="22">
        <v>524</v>
      </c>
      <c r="CP141" s="22">
        <v>545</v>
      </c>
      <c r="CQ141" s="22">
        <v>567</v>
      </c>
      <c r="CR141" s="22">
        <v>601</v>
      </c>
      <c r="CS141" s="22">
        <v>619</v>
      </c>
      <c r="CT141" s="22">
        <v>641</v>
      </c>
      <c r="CU141" s="22">
        <v>663</v>
      </c>
      <c r="CV141" s="22">
        <v>693</v>
      </c>
      <c r="CW141" s="22">
        <v>717</v>
      </c>
      <c r="CX141" s="22">
        <v>744</v>
      </c>
      <c r="CY141" s="22">
        <v>771</v>
      </c>
      <c r="CZ141" s="22">
        <v>790</v>
      </c>
      <c r="DA141" s="22">
        <v>818</v>
      </c>
      <c r="DB141" s="22">
        <v>841</v>
      </c>
      <c r="DC141" s="22">
        <v>864</v>
      </c>
      <c r="DD141" s="22">
        <v>888</v>
      </c>
      <c r="DE141" s="22">
        <v>923</v>
      </c>
      <c r="DF141" s="22">
        <v>939</v>
      </c>
      <c r="DG141" s="22">
        <v>961</v>
      </c>
      <c r="DH141" s="22">
        <v>982</v>
      </c>
      <c r="DI141" s="22">
        <v>1002</v>
      </c>
      <c r="DJ141" s="22">
        <v>1036</v>
      </c>
      <c r="DK141" s="22">
        <v>1053</v>
      </c>
      <c r="DL141" s="22">
        <v>1070</v>
      </c>
      <c r="DM141" s="22">
        <v>1094</v>
      </c>
      <c r="DN141" s="22">
        <v>1107</v>
      </c>
      <c r="DO141" s="22">
        <v>1120</v>
      </c>
      <c r="DP141" s="22">
        <v>1137</v>
      </c>
      <c r="DQ141" s="22">
        <v>1147</v>
      </c>
      <c r="DR141" s="22">
        <v>1156</v>
      </c>
      <c r="DS141" s="22">
        <v>1166</v>
      </c>
      <c r="DT141" s="22">
        <v>1176</v>
      </c>
      <c r="DU141" s="22">
        <v>1185</v>
      </c>
      <c r="DV141" s="22">
        <v>1205</v>
      </c>
      <c r="DW141" s="22">
        <v>1216</v>
      </c>
      <c r="DX141" s="22">
        <v>1227</v>
      </c>
      <c r="DY141" s="22">
        <v>1235</v>
      </c>
      <c r="DZ141" s="22">
        <v>1248</v>
      </c>
      <c r="EA141" s="22">
        <v>1259</v>
      </c>
      <c r="EB141" s="22">
        <v>1266</v>
      </c>
      <c r="EC141" s="22">
        <v>1276</v>
      </c>
      <c r="ED141" s="22">
        <v>1288</v>
      </c>
      <c r="EE141" s="22">
        <v>1296</v>
      </c>
      <c r="EF141" s="22">
        <v>1305</v>
      </c>
      <c r="EG141" s="22">
        <v>1316</v>
      </c>
      <c r="EH141" s="22">
        <v>1322</v>
      </c>
      <c r="EI141" s="22">
        <v>1333</v>
      </c>
      <c r="EJ141" s="22">
        <v>1339</v>
      </c>
      <c r="EK141" s="22">
        <v>1354</v>
      </c>
      <c r="EL141" s="22">
        <v>1360</v>
      </c>
      <c r="EM141" s="22">
        <v>1369</v>
      </c>
      <c r="EN141" s="22">
        <v>1380</v>
      </c>
      <c r="EO141" s="22">
        <v>1394</v>
      </c>
      <c r="EP141" s="22">
        <v>1410</v>
      </c>
      <c r="EQ141" s="22">
        <v>1427</v>
      </c>
      <c r="ER141" s="22">
        <v>1437</v>
      </c>
      <c r="ES141" s="22">
        <v>1451</v>
      </c>
      <c r="ET141" s="22">
        <v>1473</v>
      </c>
      <c r="EU141" s="22">
        <v>1484</v>
      </c>
      <c r="EV141" s="22">
        <v>1500</v>
      </c>
      <c r="EW141" s="22">
        <v>1512</v>
      </c>
      <c r="EX141" s="22">
        <v>1523</v>
      </c>
      <c r="EY141" s="22">
        <v>1539</v>
      </c>
      <c r="EZ141" s="22">
        <v>1555</v>
      </c>
      <c r="FA141" s="22">
        <v>1565</v>
      </c>
      <c r="FB141" s="22">
        <v>1579</v>
      </c>
      <c r="FC141" s="22">
        <v>1589</v>
      </c>
      <c r="FD141" s="22">
        <v>1612</v>
      </c>
      <c r="FE141" s="22">
        <v>1634</v>
      </c>
      <c r="FF141" s="22">
        <v>1651</v>
      </c>
      <c r="FG141" s="22">
        <v>1667</v>
      </c>
      <c r="FH141" s="22">
        <v>1687</v>
      </c>
      <c r="FI141" s="22">
        <v>1708</v>
      </c>
      <c r="FJ141" s="22">
        <v>1731</v>
      </c>
      <c r="FK141" s="22">
        <v>1750</v>
      </c>
      <c r="FL141" s="22">
        <v>1768</v>
      </c>
      <c r="FM141" s="22">
        <v>1799</v>
      </c>
      <c r="FN141" s="22">
        <v>1817</v>
      </c>
      <c r="FO141" s="22">
        <v>1834</v>
      </c>
      <c r="FP141" s="22">
        <v>1847</v>
      </c>
      <c r="FQ141" s="22">
        <v>1871</v>
      </c>
      <c r="FR141" s="22">
        <v>1884</v>
      </c>
      <c r="FS141" s="22">
        <v>1901</v>
      </c>
      <c r="FT141" s="22">
        <v>1931</v>
      </c>
      <c r="FU141" s="22">
        <v>1952</v>
      </c>
      <c r="FV141" t="e">
        <v>#N/A</v>
      </c>
      <c r="FW141" t="e">
        <v>#N/A</v>
      </c>
      <c r="FX141" t="e">
        <v>#N/A</v>
      </c>
      <c r="FY141" t="e">
        <v>#N/A</v>
      </c>
      <c r="FZ141" t="e">
        <v>#N/A</v>
      </c>
      <c r="GA141" t="e">
        <v>#N/A</v>
      </c>
      <c r="GB141" t="e">
        <v>#N/A</v>
      </c>
      <c r="GC141" t="e">
        <v>#N/A</v>
      </c>
      <c r="GD141" t="e">
        <v>#N/A</v>
      </c>
      <c r="GE141" t="e">
        <v>#N/A</v>
      </c>
      <c r="GF141" t="e">
        <v>#N/A</v>
      </c>
      <c r="GG141" t="e">
        <v>#N/A</v>
      </c>
      <c r="GH141" t="e">
        <v>#N/A</v>
      </c>
      <c r="GI141" t="e">
        <v>#N/A</v>
      </c>
      <c r="GJ141" t="e">
        <v>#N/A</v>
      </c>
      <c r="GK141" t="e">
        <v>#N/A</v>
      </c>
    </row>
    <row r="142" spans="1:193" x14ac:dyDescent="0.55000000000000004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0</v>
      </c>
      <c r="L142" s="22">
        <v>0</v>
      </c>
      <c r="M142" s="22">
        <v>0</v>
      </c>
      <c r="N142" s="22">
        <v>0</v>
      </c>
      <c r="O142" s="22">
        <v>0</v>
      </c>
      <c r="P142" s="22">
        <v>0</v>
      </c>
      <c r="Q142" s="22">
        <v>0</v>
      </c>
      <c r="R142" s="22">
        <v>0</v>
      </c>
      <c r="S142" s="22">
        <v>0</v>
      </c>
      <c r="T142" s="22">
        <v>0</v>
      </c>
      <c r="U142" s="22">
        <v>0</v>
      </c>
      <c r="V142" s="22">
        <v>0</v>
      </c>
      <c r="W142" s="22">
        <v>0</v>
      </c>
      <c r="X142" s="22">
        <v>0</v>
      </c>
      <c r="Y142" s="22">
        <v>0</v>
      </c>
      <c r="Z142" s="22">
        <v>0</v>
      </c>
      <c r="AA142" s="22">
        <v>0</v>
      </c>
      <c r="AB142" s="22">
        <v>0</v>
      </c>
      <c r="AC142" s="22">
        <v>0</v>
      </c>
      <c r="AD142" s="22">
        <v>0</v>
      </c>
      <c r="AE142" s="22">
        <v>0</v>
      </c>
      <c r="AF142" s="22">
        <v>0</v>
      </c>
      <c r="AG142" s="22">
        <v>0</v>
      </c>
      <c r="AH142" s="22">
        <v>0</v>
      </c>
      <c r="AI142" s="22">
        <v>0</v>
      </c>
      <c r="AJ142" s="22">
        <v>0</v>
      </c>
      <c r="AK142" s="22">
        <v>0</v>
      </c>
      <c r="AL142" s="22">
        <v>0</v>
      </c>
      <c r="AM142" s="22">
        <v>0</v>
      </c>
      <c r="AN142" s="22">
        <v>0</v>
      </c>
      <c r="AO142" s="22">
        <v>0</v>
      </c>
      <c r="AP142" s="22">
        <v>0</v>
      </c>
      <c r="AQ142" s="22">
        <v>0</v>
      </c>
      <c r="AR142" s="22">
        <v>0</v>
      </c>
      <c r="AS142" s="22">
        <v>0</v>
      </c>
      <c r="AT142" s="22">
        <v>0</v>
      </c>
      <c r="AU142" s="22">
        <v>0</v>
      </c>
      <c r="AV142" s="22">
        <v>0</v>
      </c>
      <c r="AW142" s="22">
        <v>0</v>
      </c>
      <c r="AX142" s="22">
        <v>0</v>
      </c>
      <c r="AY142" s="22">
        <v>0</v>
      </c>
      <c r="AZ142" s="22">
        <v>0</v>
      </c>
      <c r="BA142" s="22">
        <v>0</v>
      </c>
      <c r="BB142" s="22">
        <v>0</v>
      </c>
      <c r="BC142" s="22">
        <v>0</v>
      </c>
      <c r="BD142" s="22">
        <v>0</v>
      </c>
      <c r="BE142" s="22">
        <v>0</v>
      </c>
      <c r="BF142" s="22">
        <v>0</v>
      </c>
      <c r="BG142" s="22">
        <v>1</v>
      </c>
      <c r="BH142" s="22">
        <v>1</v>
      </c>
      <c r="BI142" s="22">
        <v>1</v>
      </c>
      <c r="BJ142" s="22">
        <v>1</v>
      </c>
      <c r="BK142" s="22">
        <v>1</v>
      </c>
      <c r="BL142" s="22">
        <v>1</v>
      </c>
      <c r="BM142" s="22">
        <v>3</v>
      </c>
      <c r="BN142" s="22">
        <v>3</v>
      </c>
      <c r="BO142" s="22">
        <v>4</v>
      </c>
      <c r="BP142" s="22">
        <v>4</v>
      </c>
      <c r="BQ142" s="22">
        <v>8</v>
      </c>
      <c r="BR142" s="22">
        <v>9</v>
      </c>
      <c r="BS142" s="22">
        <v>17</v>
      </c>
      <c r="BT142" s="22">
        <v>24</v>
      </c>
      <c r="BU142" s="22">
        <v>30</v>
      </c>
      <c r="BV142" s="22">
        <v>34</v>
      </c>
      <c r="BW142" s="22">
        <v>43</v>
      </c>
      <c r="BX142" s="22">
        <v>45</v>
      </c>
      <c r="BY142" s="22">
        <v>47</v>
      </c>
      <c r="BZ142" s="22">
        <v>58</v>
      </c>
      <c r="CA142" s="22">
        <v>63</v>
      </c>
      <c r="CB142" s="22">
        <v>76</v>
      </c>
      <c r="CC142" s="22">
        <v>94</v>
      </c>
      <c r="CD142" s="22">
        <v>106</v>
      </c>
      <c r="CE142" s="22">
        <v>130</v>
      </c>
      <c r="CF142" s="22">
        <v>148</v>
      </c>
      <c r="CG142" s="22">
        <v>170</v>
      </c>
      <c r="CH142" s="22">
        <v>198</v>
      </c>
      <c r="CI142" s="22">
        <v>232</v>
      </c>
      <c r="CJ142" s="22">
        <v>273</v>
      </c>
      <c r="CK142" s="22">
        <v>313</v>
      </c>
      <c r="CL142" s="22">
        <v>361</v>
      </c>
      <c r="CM142" s="22">
        <v>405</v>
      </c>
      <c r="CN142" s="22">
        <v>456</v>
      </c>
      <c r="CO142" s="22">
        <v>513</v>
      </c>
      <c r="CP142" s="22">
        <v>555</v>
      </c>
      <c r="CQ142" s="22">
        <v>615</v>
      </c>
      <c r="CR142" s="22">
        <v>681</v>
      </c>
      <c r="CS142" s="22">
        <v>747</v>
      </c>
      <c r="CT142" s="22">
        <v>794</v>
      </c>
      <c r="CU142" s="22">
        <v>867</v>
      </c>
      <c r="CV142" s="22">
        <v>972</v>
      </c>
      <c r="CW142" s="22">
        <v>1073</v>
      </c>
      <c r="CX142" s="22">
        <v>1169</v>
      </c>
      <c r="CY142" s="22">
        <v>1222</v>
      </c>
      <c r="CZ142" s="22">
        <v>1280</v>
      </c>
      <c r="DA142" s="22">
        <v>1356</v>
      </c>
      <c r="DB142" s="22">
        <v>1451</v>
      </c>
      <c r="DC142" s="22">
        <v>1537</v>
      </c>
      <c r="DD142" s="22">
        <v>1625</v>
      </c>
      <c r="DE142" s="22">
        <v>1723</v>
      </c>
      <c r="DF142" s="22">
        <v>1827</v>
      </c>
      <c r="DG142" s="22">
        <v>1915</v>
      </c>
      <c r="DH142" s="22">
        <v>2009</v>
      </c>
      <c r="DI142" s="22">
        <v>2116</v>
      </c>
      <c r="DJ142" s="22">
        <v>2212</v>
      </c>
      <c r="DK142" s="22">
        <v>2305</v>
      </c>
      <c r="DL142" s="22">
        <v>2418</v>
      </c>
      <c r="DM142" s="22">
        <v>2537</v>
      </c>
      <c r="DN142" s="22">
        <v>2631</v>
      </c>
      <c r="DO142" s="22">
        <v>2722</v>
      </c>
      <c r="DP142" s="22">
        <v>2837</v>
      </c>
      <c r="DQ142" s="22">
        <v>2972</v>
      </c>
      <c r="DR142" s="22">
        <v>3099</v>
      </c>
      <c r="DS142" s="22">
        <v>3249</v>
      </c>
      <c r="DT142" s="22">
        <v>3388</v>
      </c>
      <c r="DU142" s="22">
        <v>3541</v>
      </c>
      <c r="DV142" s="22">
        <v>3633</v>
      </c>
      <c r="DW142" s="22">
        <v>3807</v>
      </c>
      <c r="DX142" s="22">
        <v>3968</v>
      </c>
      <c r="DY142" s="22">
        <v>4142</v>
      </c>
      <c r="DZ142" s="22">
        <v>4374</v>
      </c>
      <c r="EA142" s="22">
        <v>4555</v>
      </c>
      <c r="EB142" s="22">
        <v>4693</v>
      </c>
      <c r="EC142" s="22">
        <v>4849</v>
      </c>
      <c r="ED142" s="22">
        <v>5031</v>
      </c>
      <c r="EE142" s="22">
        <v>5208</v>
      </c>
      <c r="EF142" s="22">
        <v>5376</v>
      </c>
      <c r="EG142" s="22">
        <v>5520</v>
      </c>
      <c r="EH142" s="22">
        <v>5717</v>
      </c>
      <c r="EI142" s="22">
        <v>5851</v>
      </c>
      <c r="EJ142" s="22">
        <v>5963</v>
      </c>
      <c r="EK142" s="22">
        <v>6134</v>
      </c>
      <c r="EL142" s="22">
        <v>6350</v>
      </c>
      <c r="EM142" s="22">
        <v>6522</v>
      </c>
      <c r="EN142" s="22">
        <v>6705</v>
      </c>
      <c r="EO142" s="22">
        <v>6819</v>
      </c>
      <c r="EP142" s="22">
        <v>6938</v>
      </c>
      <c r="EQ142" s="22">
        <v>7081</v>
      </c>
      <c r="ER142" s="22">
        <v>7274</v>
      </c>
      <c r="ES142" s="22">
        <v>7468</v>
      </c>
      <c r="ET142" s="22">
        <v>7650</v>
      </c>
      <c r="EU142" s="22">
        <v>7831</v>
      </c>
      <c r="EV142" s="22">
        <v>7992</v>
      </c>
      <c r="EW142" s="22">
        <v>8101</v>
      </c>
      <c r="EX142" s="22">
        <v>8196</v>
      </c>
      <c r="EY142" s="22">
        <v>8349</v>
      </c>
      <c r="EZ142" s="22">
        <v>8503</v>
      </c>
      <c r="FA142" s="22">
        <v>8594</v>
      </c>
      <c r="FB142" s="22">
        <v>8770</v>
      </c>
      <c r="FC142" s="22">
        <v>8958</v>
      </c>
      <c r="FD142" s="22">
        <v>9060</v>
      </c>
      <c r="FE142" s="22">
        <v>9152</v>
      </c>
      <c r="FF142" s="22">
        <v>9306</v>
      </c>
      <c r="FG142" s="22">
        <v>9521</v>
      </c>
      <c r="FH142" s="22">
        <v>9668</v>
      </c>
      <c r="FI142" s="22">
        <v>9844</v>
      </c>
      <c r="FJ142" s="22">
        <v>10011</v>
      </c>
      <c r="FK142" s="22">
        <v>10145</v>
      </c>
      <c r="FL142" s="22">
        <v>10280</v>
      </c>
      <c r="FM142" s="22">
        <v>10478</v>
      </c>
      <c r="FN142" s="22">
        <v>10650</v>
      </c>
      <c r="FO142" s="22">
        <v>10826</v>
      </c>
      <c r="FP142" s="22">
        <v>11000</v>
      </c>
      <c r="FQ142" s="22">
        <v>11188</v>
      </c>
      <c r="FR142" s="22">
        <v>11318</v>
      </c>
      <c r="FS142" s="22">
        <v>11422</v>
      </c>
      <c r="FT142" s="22">
        <v>11597</v>
      </c>
      <c r="FU142" s="22">
        <v>11753</v>
      </c>
      <c r="FV142" t="e">
        <v>#N/A</v>
      </c>
      <c r="FW142" t="e">
        <v>#N/A</v>
      </c>
      <c r="FX142" t="e">
        <v>#N/A</v>
      </c>
      <c r="FY142" t="e">
        <v>#N/A</v>
      </c>
      <c r="FZ142" t="e">
        <v>#N/A</v>
      </c>
      <c r="GA142" t="e">
        <v>#N/A</v>
      </c>
      <c r="GB142" t="e">
        <v>#N/A</v>
      </c>
      <c r="GC142" t="e">
        <v>#N/A</v>
      </c>
      <c r="GD142" t="e">
        <v>#N/A</v>
      </c>
      <c r="GE142" t="e">
        <v>#N/A</v>
      </c>
      <c r="GF142" t="e">
        <v>#N/A</v>
      </c>
      <c r="GG142" t="e">
        <v>#N/A</v>
      </c>
      <c r="GH142" t="e">
        <v>#N/A</v>
      </c>
      <c r="GI142" t="e">
        <v>#N/A</v>
      </c>
      <c r="GJ142" t="e">
        <v>#N/A</v>
      </c>
      <c r="GK142" t="e">
        <v>#N/A</v>
      </c>
    </row>
    <row r="143" spans="1:193" x14ac:dyDescent="0.55000000000000004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0</v>
      </c>
      <c r="BC143" s="22">
        <v>0</v>
      </c>
      <c r="BD143" s="22">
        <v>0</v>
      </c>
      <c r="BE143" s="22">
        <v>0</v>
      </c>
      <c r="BF143" s="22">
        <v>0</v>
      </c>
      <c r="BG143" s="22">
        <v>0</v>
      </c>
      <c r="BH143" s="22">
        <v>0</v>
      </c>
      <c r="BI143" s="22">
        <v>0</v>
      </c>
      <c r="BJ143" s="22">
        <v>0</v>
      </c>
      <c r="BK143" s="22">
        <v>0</v>
      </c>
      <c r="BL143" s="22">
        <v>0</v>
      </c>
      <c r="BM143" s="22">
        <v>0</v>
      </c>
      <c r="BN143" s="22">
        <v>0</v>
      </c>
      <c r="BO143" s="22">
        <v>0</v>
      </c>
      <c r="BP143" s="22">
        <v>0</v>
      </c>
      <c r="BQ143" s="22">
        <v>0</v>
      </c>
      <c r="BR143" s="22">
        <v>0</v>
      </c>
      <c r="BS143" s="22">
        <v>0</v>
      </c>
      <c r="BT143" s="22">
        <v>0</v>
      </c>
      <c r="BU143" s="22">
        <v>0</v>
      </c>
      <c r="BV143" s="22">
        <v>0</v>
      </c>
      <c r="BW143" s="22">
        <v>0</v>
      </c>
      <c r="BX143" s="22">
        <v>0</v>
      </c>
      <c r="BY143" s="22">
        <v>0</v>
      </c>
      <c r="BZ143" s="22">
        <v>0</v>
      </c>
      <c r="CA143" s="22">
        <v>0</v>
      </c>
      <c r="CB143" s="22">
        <v>0</v>
      </c>
      <c r="CC143" s="22">
        <v>0</v>
      </c>
      <c r="CD143" s="22">
        <v>0</v>
      </c>
      <c r="CE143" s="22">
        <v>0</v>
      </c>
      <c r="CF143" s="22">
        <v>0</v>
      </c>
      <c r="CG143" s="22">
        <v>0</v>
      </c>
      <c r="CH143" s="22">
        <v>0</v>
      </c>
      <c r="CI143" s="22">
        <v>0</v>
      </c>
      <c r="CJ143" s="22">
        <v>0</v>
      </c>
      <c r="CK143" s="22">
        <v>0</v>
      </c>
      <c r="CL143" s="22">
        <v>0</v>
      </c>
      <c r="CM143" s="22">
        <v>0</v>
      </c>
      <c r="CN143" s="22">
        <v>0</v>
      </c>
      <c r="CO143" s="22">
        <v>0</v>
      </c>
      <c r="CP143" s="22">
        <v>0</v>
      </c>
      <c r="CQ143" s="22">
        <v>0</v>
      </c>
      <c r="CR143" s="22">
        <v>0</v>
      </c>
      <c r="CS143" s="22">
        <v>0</v>
      </c>
      <c r="CT143" s="22">
        <v>0</v>
      </c>
      <c r="CU143" s="22">
        <v>0</v>
      </c>
      <c r="CV143" s="22">
        <v>0</v>
      </c>
      <c r="CW143" s="22">
        <v>0</v>
      </c>
      <c r="CX143" s="22">
        <v>0</v>
      </c>
      <c r="CY143" s="22">
        <v>0</v>
      </c>
      <c r="CZ143" s="22">
        <v>0</v>
      </c>
      <c r="DA143" s="22">
        <v>0</v>
      </c>
      <c r="DB143" s="22">
        <v>0</v>
      </c>
      <c r="DC143" s="22">
        <v>0</v>
      </c>
      <c r="DD143" s="22">
        <v>0</v>
      </c>
      <c r="DE143" s="22">
        <v>0</v>
      </c>
      <c r="DF143" s="22">
        <v>0</v>
      </c>
      <c r="DG143" s="22">
        <v>0</v>
      </c>
      <c r="DH143" s="22">
        <v>0</v>
      </c>
      <c r="DI143" s="22">
        <v>0</v>
      </c>
      <c r="DJ143" s="22">
        <v>0</v>
      </c>
      <c r="DK143" s="22">
        <v>0</v>
      </c>
      <c r="DL143" s="22">
        <v>0</v>
      </c>
      <c r="DM143" s="22">
        <v>0</v>
      </c>
      <c r="DN143" s="22">
        <v>0</v>
      </c>
      <c r="DO143" s="22">
        <v>0</v>
      </c>
      <c r="DP143" s="22">
        <v>0</v>
      </c>
      <c r="DQ143" s="22">
        <v>0</v>
      </c>
      <c r="DR143" s="22">
        <v>0</v>
      </c>
      <c r="DS143" s="22">
        <v>0</v>
      </c>
      <c r="DT143" s="22">
        <v>0</v>
      </c>
      <c r="DU143" s="22">
        <v>0</v>
      </c>
      <c r="DV143" s="22">
        <v>0</v>
      </c>
      <c r="DW143" s="22">
        <v>0</v>
      </c>
      <c r="DX143" s="22">
        <v>0</v>
      </c>
      <c r="DY143" s="22">
        <v>0</v>
      </c>
      <c r="DZ143" s="22">
        <v>0</v>
      </c>
      <c r="EA143" s="22">
        <v>1</v>
      </c>
      <c r="EB143" s="22">
        <v>1</v>
      </c>
      <c r="EC143" s="22">
        <v>1</v>
      </c>
      <c r="ED143" s="22">
        <v>2</v>
      </c>
      <c r="EE143" s="22">
        <v>2</v>
      </c>
      <c r="EF143" s="22">
        <v>2</v>
      </c>
      <c r="EG143" s="22">
        <v>2</v>
      </c>
      <c r="EH143" s="22">
        <v>2</v>
      </c>
      <c r="EI143" s="22">
        <v>2</v>
      </c>
      <c r="EJ143" s="22">
        <v>2</v>
      </c>
      <c r="EK143" s="22">
        <v>2</v>
      </c>
      <c r="EL143" s="22">
        <v>2</v>
      </c>
      <c r="EM143" s="22">
        <v>2</v>
      </c>
      <c r="EN143" s="22">
        <v>2</v>
      </c>
      <c r="EO143" s="22">
        <v>2</v>
      </c>
      <c r="EP143" s="22">
        <v>2</v>
      </c>
      <c r="EQ143" s="22">
        <v>2</v>
      </c>
      <c r="ER143" s="22">
        <v>2</v>
      </c>
      <c r="ES143" s="22">
        <v>2</v>
      </c>
      <c r="ET143" s="22">
        <v>2</v>
      </c>
      <c r="EU143" s="22">
        <v>2</v>
      </c>
      <c r="EV143" s="22">
        <v>2</v>
      </c>
      <c r="EW143" s="22">
        <v>2</v>
      </c>
      <c r="EX143" s="22">
        <v>2</v>
      </c>
      <c r="EY143" s="22">
        <v>2</v>
      </c>
      <c r="EZ143" s="22">
        <v>2</v>
      </c>
      <c r="FA143" s="22">
        <v>2</v>
      </c>
      <c r="FB143" s="22">
        <v>2</v>
      </c>
      <c r="FC143" s="22">
        <v>2</v>
      </c>
      <c r="FD143" s="22">
        <v>2</v>
      </c>
      <c r="FE143" s="22">
        <v>2</v>
      </c>
      <c r="FF143" s="22">
        <v>2</v>
      </c>
      <c r="FG143" s="22">
        <v>3</v>
      </c>
      <c r="FH143" s="22">
        <v>3</v>
      </c>
      <c r="FI143" s="22">
        <v>3</v>
      </c>
      <c r="FJ143" s="22">
        <v>3</v>
      </c>
      <c r="FK143" s="22">
        <v>3</v>
      </c>
      <c r="FL143" s="22">
        <v>3</v>
      </c>
      <c r="FM143" s="22">
        <v>3</v>
      </c>
      <c r="FN143" s="22">
        <v>3</v>
      </c>
      <c r="FO143" s="22">
        <v>3</v>
      </c>
      <c r="FP143" s="22">
        <v>3</v>
      </c>
      <c r="FQ143" s="22">
        <v>4</v>
      </c>
      <c r="FR143" s="22">
        <v>4</v>
      </c>
      <c r="FS143" s="22">
        <v>4</v>
      </c>
      <c r="FT143" s="22">
        <v>4</v>
      </c>
      <c r="FU143" s="22">
        <v>4</v>
      </c>
      <c r="FV143" t="e">
        <v>#N/A</v>
      </c>
      <c r="FW143" t="e">
        <v>#N/A</v>
      </c>
      <c r="FX143" t="e">
        <v>#N/A</v>
      </c>
      <c r="FY143" t="e">
        <v>#N/A</v>
      </c>
      <c r="FZ143" t="e">
        <v>#N/A</v>
      </c>
      <c r="GA143" t="e">
        <v>#N/A</v>
      </c>
      <c r="GB143" t="e">
        <v>#N/A</v>
      </c>
      <c r="GC143" t="e">
        <v>#N/A</v>
      </c>
      <c r="GD143" t="e">
        <v>#N/A</v>
      </c>
      <c r="GE143" t="e">
        <v>#N/A</v>
      </c>
      <c r="GF143" t="e">
        <v>#N/A</v>
      </c>
      <c r="GG143" t="e">
        <v>#N/A</v>
      </c>
      <c r="GH143" t="e">
        <v>#N/A</v>
      </c>
      <c r="GI143" t="e">
        <v>#N/A</v>
      </c>
      <c r="GJ143" t="e">
        <v>#N/A</v>
      </c>
      <c r="GK143" t="e">
        <v>#N/A</v>
      </c>
    </row>
    <row r="144" spans="1:193" x14ac:dyDescent="0.55000000000000004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0</v>
      </c>
      <c r="BN144" s="22">
        <v>0</v>
      </c>
      <c r="BO144" s="22">
        <v>0</v>
      </c>
      <c r="BP144" s="22">
        <v>0</v>
      </c>
      <c r="BQ144" s="22">
        <v>0</v>
      </c>
      <c r="BR144" s="22">
        <v>0</v>
      </c>
      <c r="BS144" s="22">
        <v>0</v>
      </c>
      <c r="BT144" s="22">
        <v>0</v>
      </c>
      <c r="BU144" s="22">
        <v>0</v>
      </c>
      <c r="BV144" s="22">
        <v>0</v>
      </c>
      <c r="BW144" s="22">
        <v>0</v>
      </c>
      <c r="BX144" s="22">
        <v>0</v>
      </c>
      <c r="BY144" s="22">
        <v>0</v>
      </c>
      <c r="BZ144" s="22">
        <v>0</v>
      </c>
      <c r="CA144" s="22">
        <v>0</v>
      </c>
      <c r="CB144" s="22">
        <v>0</v>
      </c>
      <c r="CC144" s="22">
        <v>0</v>
      </c>
      <c r="CD144" s="22">
        <v>0</v>
      </c>
      <c r="CE144" s="22">
        <v>0</v>
      </c>
      <c r="CF144" s="22">
        <v>0</v>
      </c>
      <c r="CG144" s="22">
        <v>0</v>
      </c>
      <c r="CH144" s="22">
        <v>0</v>
      </c>
      <c r="CI144" s="22">
        <v>0</v>
      </c>
      <c r="CJ144" s="22">
        <v>0</v>
      </c>
      <c r="CK144" s="22">
        <v>0</v>
      </c>
      <c r="CL144" s="22">
        <v>0</v>
      </c>
      <c r="CM144" s="22">
        <v>0</v>
      </c>
      <c r="CN144" s="22">
        <v>0</v>
      </c>
      <c r="CO144" s="22">
        <v>0</v>
      </c>
      <c r="CP144" s="22">
        <v>0</v>
      </c>
      <c r="CQ144" s="22">
        <v>0</v>
      </c>
      <c r="CR144" s="22">
        <v>0</v>
      </c>
      <c r="CS144" s="22">
        <v>0</v>
      </c>
      <c r="CT144" s="22">
        <v>0</v>
      </c>
      <c r="CU144" s="22">
        <v>0</v>
      </c>
      <c r="CV144" s="22">
        <v>0</v>
      </c>
      <c r="CW144" s="22">
        <v>0</v>
      </c>
      <c r="CX144" s="22">
        <v>0</v>
      </c>
      <c r="CY144" s="22">
        <v>0</v>
      </c>
      <c r="CZ144" s="22">
        <v>0</v>
      </c>
      <c r="DA144" s="22">
        <v>0</v>
      </c>
      <c r="DB144" s="22">
        <v>0</v>
      </c>
      <c r="DC144" s="22">
        <v>0</v>
      </c>
      <c r="DD144" s="22">
        <v>0</v>
      </c>
      <c r="DE144" s="22">
        <v>0</v>
      </c>
      <c r="DF144" s="22">
        <v>0</v>
      </c>
      <c r="DG144" s="22">
        <v>0</v>
      </c>
      <c r="DH144" s="22">
        <v>0</v>
      </c>
      <c r="DI144" s="22">
        <v>0</v>
      </c>
      <c r="DJ144" s="22">
        <v>0</v>
      </c>
      <c r="DK144" s="22">
        <v>0</v>
      </c>
      <c r="DL144" s="22">
        <v>0</v>
      </c>
      <c r="DM144" s="22">
        <v>0</v>
      </c>
      <c r="DN144" s="22">
        <v>0</v>
      </c>
      <c r="DO144" s="22">
        <v>0</v>
      </c>
      <c r="DP144" s="22">
        <v>0</v>
      </c>
      <c r="DQ144" s="22">
        <v>0</v>
      </c>
      <c r="DR144" s="22">
        <v>0</v>
      </c>
      <c r="DS144" s="22">
        <v>0</v>
      </c>
      <c r="DT144" s="22">
        <v>0</v>
      </c>
      <c r="DU144" s="22">
        <v>0</v>
      </c>
      <c r="DV144" s="22">
        <v>0</v>
      </c>
      <c r="DW144" s="22">
        <v>0</v>
      </c>
      <c r="DX144" s="22">
        <v>0</v>
      </c>
      <c r="DY144" s="22">
        <v>0</v>
      </c>
      <c r="DZ144" s="22">
        <v>0</v>
      </c>
      <c r="EA144" s="22">
        <v>0</v>
      </c>
      <c r="EB144" s="22">
        <v>0</v>
      </c>
      <c r="EC144" s="22">
        <v>0</v>
      </c>
      <c r="ED144" s="22">
        <v>0</v>
      </c>
      <c r="EE144" s="22">
        <v>0</v>
      </c>
      <c r="EF144" s="22">
        <v>0</v>
      </c>
      <c r="EG144" s="22">
        <v>0</v>
      </c>
      <c r="EH144" s="22">
        <v>0</v>
      </c>
      <c r="EI144" s="22">
        <v>0</v>
      </c>
      <c r="EJ144" s="22">
        <v>0</v>
      </c>
      <c r="EK144" s="22">
        <v>0</v>
      </c>
      <c r="EL144" s="22">
        <v>0</v>
      </c>
      <c r="EM144" s="22">
        <v>0</v>
      </c>
      <c r="EN144" s="22">
        <v>0</v>
      </c>
      <c r="EO144" s="22">
        <v>0</v>
      </c>
      <c r="EP144" s="22">
        <v>0</v>
      </c>
      <c r="EQ144" s="22">
        <v>0</v>
      </c>
      <c r="ER144" s="22">
        <v>0</v>
      </c>
      <c r="ES144" s="22">
        <v>0</v>
      </c>
      <c r="ET144" s="22">
        <v>0</v>
      </c>
      <c r="EU144" s="22">
        <v>0</v>
      </c>
      <c r="EV144" s="22">
        <v>0</v>
      </c>
      <c r="EW144" s="22">
        <v>0</v>
      </c>
      <c r="EX144" s="22">
        <v>0</v>
      </c>
      <c r="EY144" s="22">
        <v>0</v>
      </c>
      <c r="EZ144" s="22">
        <v>0</v>
      </c>
      <c r="FA144" s="22">
        <v>0</v>
      </c>
      <c r="FB144" s="22">
        <v>0</v>
      </c>
      <c r="FC144" s="22">
        <v>0</v>
      </c>
      <c r="FD144" s="22">
        <v>0</v>
      </c>
      <c r="FE144" s="22">
        <v>0</v>
      </c>
      <c r="FF144" s="22">
        <v>0</v>
      </c>
      <c r="FG144" s="22">
        <v>0</v>
      </c>
      <c r="FH144" s="22">
        <v>0</v>
      </c>
      <c r="FI144" s="22">
        <v>0</v>
      </c>
      <c r="FJ144" s="22">
        <v>0</v>
      </c>
      <c r="FK144" s="22">
        <v>0</v>
      </c>
      <c r="FL144" s="22">
        <v>0</v>
      </c>
      <c r="FM144" s="22">
        <v>0</v>
      </c>
      <c r="FN144" s="22">
        <v>0</v>
      </c>
      <c r="FO144" s="22">
        <v>0</v>
      </c>
      <c r="FP144" s="22">
        <v>0</v>
      </c>
      <c r="FQ144" s="22">
        <v>0</v>
      </c>
      <c r="FR144" s="22">
        <v>0</v>
      </c>
      <c r="FS144" s="22">
        <v>0</v>
      </c>
      <c r="FT144" s="22">
        <v>0</v>
      </c>
      <c r="FU144" s="22">
        <v>0</v>
      </c>
      <c r="FV144" t="e">
        <v>#N/A</v>
      </c>
      <c r="FW144" t="e">
        <v>#N/A</v>
      </c>
      <c r="FX144" t="e">
        <v>#N/A</v>
      </c>
      <c r="FY144" t="e">
        <v>#N/A</v>
      </c>
      <c r="FZ144" t="e">
        <v>#N/A</v>
      </c>
      <c r="GA144" t="e">
        <v>#N/A</v>
      </c>
      <c r="GB144" t="e">
        <v>#N/A</v>
      </c>
      <c r="GC144" t="e">
        <v>#N/A</v>
      </c>
      <c r="GD144" t="e">
        <v>#N/A</v>
      </c>
      <c r="GE144" t="e">
        <v>#N/A</v>
      </c>
      <c r="GF144" t="e">
        <v>#N/A</v>
      </c>
      <c r="GG144" t="e">
        <v>#N/A</v>
      </c>
      <c r="GH144" t="e">
        <v>#N/A</v>
      </c>
      <c r="GI144" t="e">
        <v>#N/A</v>
      </c>
      <c r="GJ144" t="e">
        <v>#N/A</v>
      </c>
      <c r="GK144" t="e">
        <v>#N/A</v>
      </c>
    </row>
    <row r="145" spans="1:193" x14ac:dyDescent="0.55000000000000004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0</v>
      </c>
      <c r="BC145" s="22">
        <v>0</v>
      </c>
      <c r="BD145" s="22">
        <v>0</v>
      </c>
      <c r="BE145" s="22">
        <v>0</v>
      </c>
      <c r="BF145" s="22">
        <v>0</v>
      </c>
      <c r="BG145" s="22">
        <v>0</v>
      </c>
      <c r="BH145" s="22">
        <v>0</v>
      </c>
      <c r="BI145" s="22">
        <v>0</v>
      </c>
      <c r="BJ145" s="22">
        <v>0</v>
      </c>
      <c r="BK145" s="22">
        <v>0</v>
      </c>
      <c r="BL145" s="22">
        <v>0</v>
      </c>
      <c r="BM145" s="22">
        <v>0</v>
      </c>
      <c r="BN145" s="22">
        <v>0</v>
      </c>
      <c r="BO145" s="22">
        <v>0</v>
      </c>
      <c r="BP145" s="22">
        <v>0</v>
      </c>
      <c r="BQ145" s="22">
        <v>0</v>
      </c>
      <c r="BR145" s="22">
        <v>0</v>
      </c>
      <c r="BS145" s="22">
        <v>0</v>
      </c>
      <c r="BT145" s="22">
        <v>0</v>
      </c>
      <c r="BU145" s="22">
        <v>0</v>
      </c>
      <c r="BV145" s="22">
        <v>0</v>
      </c>
      <c r="BW145" s="22">
        <v>0</v>
      </c>
      <c r="BX145" s="22">
        <v>0</v>
      </c>
      <c r="BY145" s="22">
        <v>0</v>
      </c>
      <c r="BZ145" s="22">
        <v>0</v>
      </c>
      <c r="CA145" s="22">
        <v>0</v>
      </c>
      <c r="CB145" s="22">
        <v>0</v>
      </c>
      <c r="CC145" s="22">
        <v>0</v>
      </c>
      <c r="CD145" s="22">
        <v>0</v>
      </c>
      <c r="CE145" s="22">
        <v>0</v>
      </c>
      <c r="CF145" s="22">
        <v>0</v>
      </c>
      <c r="CG145" s="22">
        <v>0</v>
      </c>
      <c r="CH145" s="22">
        <v>0</v>
      </c>
      <c r="CI145" s="22">
        <v>0</v>
      </c>
      <c r="CJ145" s="22">
        <v>0</v>
      </c>
      <c r="CK145" s="22">
        <v>0</v>
      </c>
      <c r="CL145" s="22">
        <v>0</v>
      </c>
      <c r="CM145" s="22">
        <v>0</v>
      </c>
      <c r="CN145" s="22">
        <v>0</v>
      </c>
      <c r="CO145" s="22">
        <v>0</v>
      </c>
      <c r="CP145" s="22">
        <v>0</v>
      </c>
      <c r="CQ145" s="22">
        <v>0</v>
      </c>
      <c r="CR145" s="22">
        <v>0</v>
      </c>
      <c r="CS145" s="22">
        <v>0</v>
      </c>
      <c r="CT145" s="22">
        <v>0</v>
      </c>
      <c r="CU145" s="22">
        <v>0</v>
      </c>
      <c r="CV145" s="22">
        <v>0</v>
      </c>
      <c r="CW145" s="22">
        <v>0</v>
      </c>
      <c r="CX145" s="22">
        <v>0</v>
      </c>
      <c r="CY145" s="22">
        <v>0</v>
      </c>
      <c r="CZ145" s="22">
        <v>0</v>
      </c>
      <c r="DA145" s="22">
        <v>0</v>
      </c>
      <c r="DB145" s="22">
        <v>0</v>
      </c>
      <c r="DC145" s="22">
        <v>0</v>
      </c>
      <c r="DD145" s="22">
        <v>0</v>
      </c>
      <c r="DE145" s="22">
        <v>0</v>
      </c>
      <c r="DF145" s="22">
        <v>0</v>
      </c>
      <c r="DG145" s="22">
        <v>0</v>
      </c>
      <c r="DH145" s="22">
        <v>0</v>
      </c>
      <c r="DI145" s="22">
        <v>0</v>
      </c>
      <c r="DJ145" s="22">
        <v>0</v>
      </c>
      <c r="DK145" s="22">
        <v>0</v>
      </c>
      <c r="DL145" s="22">
        <v>0</v>
      </c>
      <c r="DM145" s="22">
        <v>0</v>
      </c>
      <c r="DN145" s="22">
        <v>0</v>
      </c>
      <c r="DO145" s="22">
        <v>0</v>
      </c>
      <c r="DP145" s="22">
        <v>0</v>
      </c>
      <c r="DQ145" s="22">
        <v>0</v>
      </c>
      <c r="DR145" s="22">
        <v>0</v>
      </c>
      <c r="DS145" s="22">
        <v>0</v>
      </c>
      <c r="DT145" s="22">
        <v>0</v>
      </c>
      <c r="DU145" s="22">
        <v>0</v>
      </c>
      <c r="DV145" s="22">
        <v>0</v>
      </c>
      <c r="DW145" s="22">
        <v>0</v>
      </c>
      <c r="DX145" s="22">
        <v>0</v>
      </c>
      <c r="DY145" s="22">
        <v>0</v>
      </c>
      <c r="DZ145" s="22">
        <v>0</v>
      </c>
      <c r="EA145" s="22">
        <v>0</v>
      </c>
      <c r="EB145" s="22">
        <v>0</v>
      </c>
      <c r="EC145" s="22">
        <v>0</v>
      </c>
      <c r="ED145" s="22">
        <v>0</v>
      </c>
      <c r="EE145" s="22">
        <v>0</v>
      </c>
      <c r="EF145" s="22">
        <v>0</v>
      </c>
      <c r="EG145" s="22">
        <v>0</v>
      </c>
      <c r="EH145" s="22">
        <v>0</v>
      </c>
      <c r="EI145" s="22">
        <v>0</v>
      </c>
      <c r="EJ145" s="22">
        <v>0</v>
      </c>
      <c r="EK145" s="22">
        <v>0</v>
      </c>
      <c r="EL145" s="22">
        <v>0</v>
      </c>
      <c r="EM145" s="22">
        <v>0</v>
      </c>
      <c r="EN145" s="22">
        <v>0</v>
      </c>
      <c r="EO145" s="22">
        <v>0</v>
      </c>
      <c r="EP145" s="22">
        <v>0</v>
      </c>
      <c r="EQ145" s="22">
        <v>0</v>
      </c>
      <c r="ER145" s="22">
        <v>0</v>
      </c>
      <c r="ES145" s="22">
        <v>0</v>
      </c>
      <c r="ET145" s="22">
        <v>0</v>
      </c>
      <c r="EU145" s="22">
        <v>0</v>
      </c>
      <c r="EV145" s="22">
        <v>0</v>
      </c>
      <c r="EW145" s="22">
        <v>0</v>
      </c>
      <c r="EX145" s="22">
        <v>0</v>
      </c>
      <c r="EY145" s="22">
        <v>0</v>
      </c>
      <c r="EZ145" s="22">
        <v>0</v>
      </c>
      <c r="FA145" s="22">
        <v>0</v>
      </c>
      <c r="FB145" s="22">
        <v>0</v>
      </c>
      <c r="FC145" s="22">
        <v>0</v>
      </c>
      <c r="FD145" s="22">
        <v>0</v>
      </c>
      <c r="FE145" s="22">
        <v>0</v>
      </c>
      <c r="FF145" s="22">
        <v>0</v>
      </c>
      <c r="FG145" s="22">
        <v>0</v>
      </c>
      <c r="FH145" s="22">
        <v>0</v>
      </c>
      <c r="FI145" s="22">
        <v>0</v>
      </c>
      <c r="FJ145" s="22">
        <v>0</v>
      </c>
      <c r="FK145" s="22">
        <v>0</v>
      </c>
      <c r="FL145" s="22">
        <v>0</v>
      </c>
      <c r="FM145" s="22">
        <v>0</v>
      </c>
      <c r="FN145" s="22">
        <v>0</v>
      </c>
      <c r="FO145" s="22">
        <v>0</v>
      </c>
      <c r="FP145" s="22">
        <v>0</v>
      </c>
      <c r="FQ145" s="22">
        <v>0</v>
      </c>
      <c r="FR145" s="22">
        <v>0</v>
      </c>
      <c r="FS145" s="22">
        <v>0</v>
      </c>
      <c r="FT145" s="22">
        <v>0</v>
      </c>
      <c r="FU145" s="22">
        <v>0</v>
      </c>
      <c r="FV145" t="e">
        <v>#N/A</v>
      </c>
      <c r="FW145" t="e">
        <v>#N/A</v>
      </c>
      <c r="FX145" t="e">
        <v>#N/A</v>
      </c>
      <c r="FY145" t="e">
        <v>#N/A</v>
      </c>
      <c r="FZ145" t="e">
        <v>#N/A</v>
      </c>
      <c r="GA145" t="e">
        <v>#N/A</v>
      </c>
      <c r="GB145" t="e">
        <v>#N/A</v>
      </c>
      <c r="GC145" t="e">
        <v>#N/A</v>
      </c>
      <c r="GD145" t="e">
        <v>#N/A</v>
      </c>
      <c r="GE145" t="e">
        <v>#N/A</v>
      </c>
      <c r="GF145" t="e">
        <v>#N/A</v>
      </c>
      <c r="GG145" t="e">
        <v>#N/A</v>
      </c>
      <c r="GH145" t="e">
        <v>#N/A</v>
      </c>
      <c r="GI145" t="e">
        <v>#N/A</v>
      </c>
      <c r="GJ145" t="e">
        <v>#N/A</v>
      </c>
      <c r="GK145" t="e">
        <v>#N/A</v>
      </c>
    </row>
    <row r="146" spans="1:193" x14ac:dyDescent="0.55000000000000004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0</v>
      </c>
      <c r="BC146" s="22">
        <v>0</v>
      </c>
      <c r="BD146" s="22">
        <v>0</v>
      </c>
      <c r="BE146" s="22">
        <v>0</v>
      </c>
      <c r="BF146" s="22">
        <v>0</v>
      </c>
      <c r="BG146" s="22">
        <v>0</v>
      </c>
      <c r="BH146" s="22">
        <v>0</v>
      </c>
      <c r="BI146" s="22">
        <v>0</v>
      </c>
      <c r="BJ146" s="22">
        <v>0</v>
      </c>
      <c r="BK146" s="22">
        <v>0</v>
      </c>
      <c r="BL146" s="22">
        <v>0</v>
      </c>
      <c r="BM146" s="22">
        <v>0</v>
      </c>
      <c r="BN146" s="22">
        <v>0</v>
      </c>
      <c r="BO146" s="22">
        <v>0</v>
      </c>
      <c r="BP146" s="22">
        <v>0</v>
      </c>
      <c r="BQ146" s="22">
        <v>0</v>
      </c>
      <c r="BR146" s="22">
        <v>0</v>
      </c>
      <c r="BS146" s="22">
        <v>0</v>
      </c>
      <c r="BT146" s="22">
        <v>0</v>
      </c>
      <c r="BU146" s="22">
        <v>0</v>
      </c>
      <c r="BV146" s="22">
        <v>0</v>
      </c>
      <c r="BW146" s="22">
        <v>0</v>
      </c>
      <c r="BX146" s="22">
        <v>0</v>
      </c>
      <c r="BY146" s="22">
        <v>0</v>
      </c>
      <c r="BZ146" s="22">
        <v>0</v>
      </c>
      <c r="CA146" s="22">
        <v>0</v>
      </c>
      <c r="CB146" s="22">
        <v>0</v>
      </c>
      <c r="CC146" s="22">
        <v>0</v>
      </c>
      <c r="CD146" s="22">
        <v>0</v>
      </c>
      <c r="CE146" s="22">
        <v>0</v>
      </c>
      <c r="CF146" s="22">
        <v>0</v>
      </c>
      <c r="CG146" s="22">
        <v>0</v>
      </c>
      <c r="CH146" s="22">
        <v>0</v>
      </c>
      <c r="CI146" s="22">
        <v>0</v>
      </c>
      <c r="CJ146" s="22">
        <v>0</v>
      </c>
      <c r="CK146" s="22">
        <v>0</v>
      </c>
      <c r="CL146" s="22">
        <v>0</v>
      </c>
      <c r="CM146" s="22">
        <v>0</v>
      </c>
      <c r="CN146" s="22">
        <v>0</v>
      </c>
      <c r="CO146" s="22">
        <v>0</v>
      </c>
      <c r="CP146" s="22">
        <v>0</v>
      </c>
      <c r="CQ146" s="22">
        <v>0</v>
      </c>
      <c r="CR146" s="22">
        <v>0</v>
      </c>
      <c r="CS146" s="22">
        <v>0</v>
      </c>
      <c r="CT146" s="22">
        <v>0</v>
      </c>
      <c r="CU146" s="22">
        <v>0</v>
      </c>
      <c r="CV146" s="22">
        <v>0</v>
      </c>
      <c r="CW146" s="22">
        <v>0</v>
      </c>
      <c r="CX146" s="22">
        <v>0</v>
      </c>
      <c r="CY146" s="22">
        <v>0</v>
      </c>
      <c r="CZ146" s="22">
        <v>0</v>
      </c>
      <c r="DA146" s="22">
        <v>0</v>
      </c>
      <c r="DB146" s="22">
        <v>0</v>
      </c>
      <c r="DC146" s="22">
        <v>0</v>
      </c>
      <c r="DD146" s="22">
        <v>0</v>
      </c>
      <c r="DE146" s="22">
        <v>0</v>
      </c>
      <c r="DF146" s="22">
        <v>0</v>
      </c>
      <c r="DG146" s="22">
        <v>0</v>
      </c>
      <c r="DH146" s="22">
        <v>0</v>
      </c>
      <c r="DI146" s="22">
        <v>0</v>
      </c>
      <c r="DJ146" s="22">
        <v>0</v>
      </c>
      <c r="DK146" s="22">
        <v>0</v>
      </c>
      <c r="DL146" s="22">
        <v>0</v>
      </c>
      <c r="DM146" s="22">
        <v>0</v>
      </c>
      <c r="DN146" s="22">
        <v>0</v>
      </c>
      <c r="DO146" s="22">
        <v>0</v>
      </c>
      <c r="DP146" s="22">
        <v>0</v>
      </c>
      <c r="DQ146" s="22">
        <v>0</v>
      </c>
      <c r="DR146" s="22">
        <v>0</v>
      </c>
      <c r="DS146" s="22">
        <v>0</v>
      </c>
      <c r="DT146" s="22">
        <v>0</v>
      </c>
      <c r="DU146" s="22">
        <v>0</v>
      </c>
      <c r="DV146" s="22">
        <v>0</v>
      </c>
      <c r="DW146" s="22">
        <v>0</v>
      </c>
      <c r="DX146" s="22">
        <v>0</v>
      </c>
      <c r="DY146" s="22">
        <v>0</v>
      </c>
      <c r="DZ146" s="22">
        <v>0</v>
      </c>
      <c r="EA146" s="22">
        <v>0</v>
      </c>
      <c r="EB146" s="22">
        <v>0</v>
      </c>
      <c r="EC146" s="22">
        <v>0</v>
      </c>
      <c r="ED146" s="22">
        <v>0</v>
      </c>
      <c r="EE146" s="22">
        <v>0</v>
      </c>
      <c r="EF146" s="22">
        <v>0</v>
      </c>
      <c r="EG146" s="22">
        <v>0</v>
      </c>
      <c r="EH146" s="22">
        <v>0</v>
      </c>
      <c r="EI146" s="22">
        <v>0</v>
      </c>
      <c r="EJ146" s="22">
        <v>0</v>
      </c>
      <c r="EK146" s="22">
        <v>0</v>
      </c>
      <c r="EL146" s="22">
        <v>0</v>
      </c>
      <c r="EM146" s="22">
        <v>0</v>
      </c>
      <c r="EN146" s="22">
        <v>0</v>
      </c>
      <c r="EO146" s="22">
        <v>0</v>
      </c>
      <c r="EP146" s="22">
        <v>0</v>
      </c>
      <c r="EQ146" s="22">
        <v>0</v>
      </c>
      <c r="ER146" s="22">
        <v>0</v>
      </c>
      <c r="ES146" s="22">
        <v>0</v>
      </c>
      <c r="ET146" s="22">
        <v>0</v>
      </c>
      <c r="EU146" s="22">
        <v>0</v>
      </c>
      <c r="EV146" s="22">
        <v>0</v>
      </c>
      <c r="EW146" s="22">
        <v>0</v>
      </c>
      <c r="EX146" s="22">
        <v>0</v>
      </c>
      <c r="EY146" s="22">
        <v>0</v>
      </c>
      <c r="EZ146" s="22">
        <v>0</v>
      </c>
      <c r="FA146" s="22">
        <v>0</v>
      </c>
      <c r="FB146" s="22">
        <v>0</v>
      </c>
      <c r="FC146" s="22">
        <v>0</v>
      </c>
      <c r="FD146" s="22">
        <v>0</v>
      </c>
      <c r="FE146" s="22">
        <v>0</v>
      </c>
      <c r="FF146" s="22">
        <v>0</v>
      </c>
      <c r="FG146" s="22">
        <v>0</v>
      </c>
      <c r="FH146" s="22">
        <v>0</v>
      </c>
      <c r="FI146" s="22">
        <v>0</v>
      </c>
      <c r="FJ146" s="22">
        <v>0</v>
      </c>
      <c r="FK146" s="22">
        <v>0</v>
      </c>
      <c r="FL146" s="22">
        <v>0</v>
      </c>
      <c r="FM146" s="22">
        <v>0</v>
      </c>
      <c r="FN146" s="22">
        <v>0</v>
      </c>
      <c r="FO146" s="22">
        <v>0</v>
      </c>
      <c r="FP146" s="22">
        <v>0</v>
      </c>
      <c r="FQ146" s="22">
        <v>0</v>
      </c>
      <c r="FR146" s="22">
        <v>0</v>
      </c>
      <c r="FS146" s="22">
        <v>0</v>
      </c>
      <c r="FT146" s="22">
        <v>0</v>
      </c>
      <c r="FU146" s="22">
        <v>0</v>
      </c>
      <c r="FV146" t="e">
        <v>#N/A</v>
      </c>
      <c r="FW146" t="e">
        <v>#N/A</v>
      </c>
      <c r="FX146" t="e">
        <v>#N/A</v>
      </c>
      <c r="FY146" t="e">
        <v>#N/A</v>
      </c>
      <c r="FZ146" t="e">
        <v>#N/A</v>
      </c>
      <c r="GA146" t="e">
        <v>#N/A</v>
      </c>
      <c r="GB146" t="e">
        <v>#N/A</v>
      </c>
      <c r="GC146" t="e">
        <v>#N/A</v>
      </c>
      <c r="GD146" t="e">
        <v>#N/A</v>
      </c>
      <c r="GE146" t="e">
        <v>#N/A</v>
      </c>
      <c r="GF146" t="e">
        <v>#N/A</v>
      </c>
      <c r="GG146" t="e">
        <v>#N/A</v>
      </c>
      <c r="GH146" t="e">
        <v>#N/A</v>
      </c>
      <c r="GI146" t="e">
        <v>#N/A</v>
      </c>
      <c r="GJ146" t="e">
        <v>#N/A</v>
      </c>
      <c r="GK146" t="e">
        <v>#N/A</v>
      </c>
    </row>
    <row r="147" spans="1:193" x14ac:dyDescent="0.55000000000000004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0</v>
      </c>
      <c r="AM147" s="22">
        <v>0</v>
      </c>
      <c r="AN147" s="22">
        <v>0</v>
      </c>
      <c r="AO147" s="22">
        <v>0</v>
      </c>
      <c r="AP147" s="22">
        <v>0</v>
      </c>
      <c r="AQ147" s="22">
        <v>1</v>
      </c>
      <c r="AR147" s="22">
        <v>1</v>
      </c>
      <c r="AS147" s="22">
        <v>1</v>
      </c>
      <c r="AT147" s="22">
        <v>1</v>
      </c>
      <c r="AU147" s="22">
        <v>1</v>
      </c>
      <c r="AV147" s="22">
        <v>1</v>
      </c>
      <c r="AW147" s="22">
        <v>1</v>
      </c>
      <c r="AX147" s="22">
        <v>2</v>
      </c>
      <c r="AY147" s="22">
        <v>2</v>
      </c>
      <c r="AZ147" s="22">
        <v>3</v>
      </c>
      <c r="BA147" s="22">
        <v>5</v>
      </c>
      <c r="BB147" s="22">
        <v>5</v>
      </c>
      <c r="BC147" s="22">
        <v>5</v>
      </c>
      <c r="BD147" s="22">
        <v>7</v>
      </c>
      <c r="BE147" s="22">
        <v>7</v>
      </c>
      <c r="BF147" s="22">
        <v>11</v>
      </c>
      <c r="BG147" s="22">
        <v>11</v>
      </c>
      <c r="BH147" s="22">
        <v>14</v>
      </c>
      <c r="BI147" s="22">
        <v>20</v>
      </c>
      <c r="BJ147" s="22">
        <v>20</v>
      </c>
      <c r="BK147" s="22">
        <v>20</v>
      </c>
      <c r="BL147" s="22">
        <v>21</v>
      </c>
      <c r="BM147" s="22">
        <v>21</v>
      </c>
      <c r="BN147" s="22">
        <v>21</v>
      </c>
      <c r="BO147" s="22">
        <v>21</v>
      </c>
      <c r="BP147" s="22">
        <v>22</v>
      </c>
      <c r="BQ147" s="22">
        <v>22</v>
      </c>
      <c r="BR147" s="22">
        <v>25</v>
      </c>
      <c r="BS147" s="22">
        <v>26</v>
      </c>
      <c r="BT147" s="22">
        <v>26</v>
      </c>
      <c r="BU147" s="22">
        <v>30</v>
      </c>
      <c r="BV147" s="22">
        <v>30</v>
      </c>
      <c r="BW147" s="22">
        <v>32</v>
      </c>
      <c r="BX147" s="22">
        <v>32</v>
      </c>
      <c r="BY147" s="22">
        <v>32</v>
      </c>
      <c r="BZ147" s="22">
        <v>34</v>
      </c>
      <c r="CA147" s="22">
        <v>34</v>
      </c>
      <c r="CB147" s="22">
        <v>34</v>
      </c>
      <c r="CC147" s="22">
        <v>34</v>
      </c>
      <c r="CD147" s="22">
        <v>35</v>
      </c>
      <c r="CE147" s="22">
        <v>35</v>
      </c>
      <c r="CF147" s="22">
        <v>35</v>
      </c>
      <c r="CG147" s="22">
        <v>36</v>
      </c>
      <c r="CH147" s="22">
        <v>36</v>
      </c>
      <c r="CI147" s="22">
        <v>38</v>
      </c>
      <c r="CJ147" s="22">
        <v>39</v>
      </c>
      <c r="CK147" s="22">
        <v>39</v>
      </c>
      <c r="CL147" s="22">
        <v>39</v>
      </c>
      <c r="CM147" s="22">
        <v>39</v>
      </c>
      <c r="CN147" s="22">
        <v>40</v>
      </c>
      <c r="CO147" s="22">
        <v>40</v>
      </c>
      <c r="CP147" s="22">
        <v>40</v>
      </c>
      <c r="CQ147" s="22">
        <v>40</v>
      </c>
      <c r="CR147" s="22">
        <v>40</v>
      </c>
      <c r="CS147" s="22">
        <v>41</v>
      </c>
      <c r="CT147" s="22">
        <v>41</v>
      </c>
      <c r="CU147" s="22">
        <v>41</v>
      </c>
      <c r="CV147" s="22">
        <v>41</v>
      </c>
      <c r="CW147" s="22">
        <v>41</v>
      </c>
      <c r="CX147" s="22">
        <v>41</v>
      </c>
      <c r="CY147" s="22">
        <v>41</v>
      </c>
      <c r="CZ147" s="22">
        <v>41</v>
      </c>
      <c r="DA147" s="22">
        <v>41</v>
      </c>
      <c r="DB147" s="22">
        <v>41</v>
      </c>
      <c r="DC147" s="22">
        <v>41</v>
      </c>
      <c r="DD147" s="22">
        <v>41</v>
      </c>
      <c r="DE147" s="22">
        <v>41</v>
      </c>
      <c r="DF147" s="22">
        <v>41</v>
      </c>
      <c r="DG147" s="22">
        <v>41</v>
      </c>
      <c r="DH147" s="22">
        <v>41</v>
      </c>
      <c r="DI147" s="22">
        <v>41</v>
      </c>
      <c r="DJ147" s="22">
        <v>41</v>
      </c>
      <c r="DK147" s="22">
        <v>41</v>
      </c>
      <c r="DL147" s="22">
        <v>41</v>
      </c>
      <c r="DM147" s="22">
        <v>41</v>
      </c>
      <c r="DN147" s="22">
        <v>41</v>
      </c>
      <c r="DO147" s="22">
        <v>41</v>
      </c>
      <c r="DP147" s="22">
        <v>41</v>
      </c>
      <c r="DQ147" s="22">
        <v>41</v>
      </c>
      <c r="DR147" s="22">
        <v>41</v>
      </c>
      <c r="DS147" s="22">
        <v>41</v>
      </c>
      <c r="DT147" s="22">
        <v>42</v>
      </c>
      <c r="DU147" s="22">
        <v>42</v>
      </c>
      <c r="DV147" s="22">
        <v>42</v>
      </c>
      <c r="DW147" s="22">
        <v>42</v>
      </c>
      <c r="DX147" s="22">
        <v>42</v>
      </c>
      <c r="DY147" s="22">
        <v>42</v>
      </c>
      <c r="DZ147" s="22">
        <v>42</v>
      </c>
      <c r="EA147" s="22">
        <v>42</v>
      </c>
      <c r="EB147" s="22">
        <v>42</v>
      </c>
      <c r="EC147" s="22">
        <v>42</v>
      </c>
      <c r="ED147" s="22">
        <v>42</v>
      </c>
      <c r="EE147" s="22">
        <v>42</v>
      </c>
      <c r="EF147" s="22">
        <v>42</v>
      </c>
      <c r="EG147" s="22">
        <v>42</v>
      </c>
      <c r="EH147" s="22">
        <v>42</v>
      </c>
      <c r="EI147" s="22">
        <v>42</v>
      </c>
      <c r="EJ147" s="22">
        <v>42</v>
      </c>
      <c r="EK147" s="22">
        <v>42</v>
      </c>
      <c r="EL147" s="22">
        <v>42</v>
      </c>
      <c r="EM147" s="22">
        <v>42</v>
      </c>
      <c r="EN147" s="22">
        <v>42</v>
      </c>
      <c r="EO147" s="22">
        <v>42</v>
      </c>
      <c r="EP147" s="22">
        <v>42</v>
      </c>
      <c r="EQ147" s="22">
        <v>42</v>
      </c>
      <c r="ER147" s="22">
        <v>42</v>
      </c>
      <c r="ES147" s="22">
        <v>42</v>
      </c>
      <c r="ET147" s="22">
        <v>42</v>
      </c>
      <c r="EU147" s="22">
        <v>42</v>
      </c>
      <c r="EV147" s="22">
        <v>42</v>
      </c>
      <c r="EW147" s="22">
        <v>42</v>
      </c>
      <c r="EX147" s="22">
        <v>42</v>
      </c>
      <c r="EY147" s="22">
        <v>42</v>
      </c>
      <c r="EZ147" s="22">
        <v>42</v>
      </c>
      <c r="FA147" s="22">
        <v>42</v>
      </c>
      <c r="FB147" s="22">
        <v>42</v>
      </c>
      <c r="FC147" s="22">
        <v>42</v>
      </c>
      <c r="FD147" s="22">
        <v>42</v>
      </c>
      <c r="FE147" s="22">
        <v>42</v>
      </c>
      <c r="FF147" s="22">
        <v>42</v>
      </c>
      <c r="FG147" s="22">
        <v>42</v>
      </c>
      <c r="FH147" s="22">
        <v>42</v>
      </c>
      <c r="FI147" s="22">
        <v>42</v>
      </c>
      <c r="FJ147" s="22">
        <v>42</v>
      </c>
      <c r="FK147" s="22">
        <v>42</v>
      </c>
      <c r="FL147" s="22">
        <v>42</v>
      </c>
      <c r="FM147" s="22">
        <v>42</v>
      </c>
      <c r="FN147" s="22">
        <v>42</v>
      </c>
      <c r="FO147" s="22">
        <v>42</v>
      </c>
      <c r="FP147" s="22">
        <v>42</v>
      </c>
      <c r="FQ147" s="22">
        <v>42</v>
      </c>
      <c r="FR147" s="22">
        <v>42</v>
      </c>
      <c r="FS147" s="22">
        <v>42</v>
      </c>
      <c r="FT147" s="22">
        <v>42</v>
      </c>
      <c r="FU147" s="22">
        <v>42</v>
      </c>
      <c r="FV147" t="e">
        <v>#N/A</v>
      </c>
      <c r="FW147" t="e">
        <v>#N/A</v>
      </c>
      <c r="FX147" t="e">
        <v>#N/A</v>
      </c>
      <c r="FY147" t="e">
        <v>#N/A</v>
      </c>
      <c r="FZ147" t="e">
        <v>#N/A</v>
      </c>
      <c r="GA147" t="e">
        <v>#N/A</v>
      </c>
      <c r="GB147" t="e">
        <v>#N/A</v>
      </c>
      <c r="GC147" t="e">
        <v>#N/A</v>
      </c>
      <c r="GD147" t="e">
        <v>#N/A</v>
      </c>
      <c r="GE147" t="e">
        <v>#N/A</v>
      </c>
      <c r="GF147" t="e">
        <v>#N/A</v>
      </c>
      <c r="GG147" t="e">
        <v>#N/A</v>
      </c>
      <c r="GH147" t="e">
        <v>#N/A</v>
      </c>
      <c r="GI147" t="e">
        <v>#N/A</v>
      </c>
      <c r="GJ147" t="e">
        <v>#N/A</v>
      </c>
      <c r="GK147" t="e">
        <v>#N/A</v>
      </c>
    </row>
    <row r="148" spans="1:193" x14ac:dyDescent="0.55000000000000004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0</v>
      </c>
      <c r="BZ148" s="22">
        <v>0</v>
      </c>
      <c r="CA148" s="22">
        <v>0</v>
      </c>
      <c r="CB148" s="22">
        <v>0</v>
      </c>
      <c r="CC148" s="22">
        <v>0</v>
      </c>
      <c r="CD148" s="22">
        <v>0</v>
      </c>
      <c r="CE148" s="22">
        <v>0</v>
      </c>
      <c r="CF148" s="22">
        <v>0</v>
      </c>
      <c r="CG148" s="22">
        <v>0</v>
      </c>
      <c r="CH148" s="22">
        <v>0</v>
      </c>
      <c r="CI148" s="22">
        <v>0</v>
      </c>
      <c r="CJ148" s="22">
        <v>0</v>
      </c>
      <c r="CK148" s="22">
        <v>0</v>
      </c>
      <c r="CL148" s="22">
        <v>0</v>
      </c>
      <c r="CM148" s="22">
        <v>0</v>
      </c>
      <c r="CN148" s="22">
        <v>0</v>
      </c>
      <c r="CO148" s="22">
        <v>0</v>
      </c>
      <c r="CP148" s="22">
        <v>0</v>
      </c>
      <c r="CQ148" s="22">
        <v>0</v>
      </c>
      <c r="CR148" s="22">
        <v>0</v>
      </c>
      <c r="CS148" s="22">
        <v>0</v>
      </c>
      <c r="CT148" s="22">
        <v>0</v>
      </c>
      <c r="CU148" s="22">
        <v>0</v>
      </c>
      <c r="CV148" s="22">
        <v>0</v>
      </c>
      <c r="CW148" s="22">
        <v>0</v>
      </c>
      <c r="CX148" s="22">
        <v>1</v>
      </c>
      <c r="CY148" s="22">
        <v>1</v>
      </c>
      <c r="CZ148" s="22">
        <v>1</v>
      </c>
      <c r="DA148" s="22">
        <v>3</v>
      </c>
      <c r="DB148" s="22">
        <v>3</v>
      </c>
      <c r="DC148" s="22">
        <v>3</v>
      </c>
      <c r="DD148" s="22">
        <v>4</v>
      </c>
      <c r="DE148" s="22">
        <v>5</v>
      </c>
      <c r="DF148" s="22">
        <v>5</v>
      </c>
      <c r="DG148" s="22">
        <v>5</v>
      </c>
      <c r="DH148" s="22">
        <v>5</v>
      </c>
      <c r="DI148" s="22">
        <v>5</v>
      </c>
      <c r="DJ148" s="22">
        <v>6</v>
      </c>
      <c r="DK148" s="22">
        <v>7</v>
      </c>
      <c r="DL148" s="22">
        <v>7</v>
      </c>
      <c r="DM148" s="22">
        <v>7</v>
      </c>
      <c r="DN148" s="22">
        <v>7</v>
      </c>
      <c r="DO148" s="22">
        <v>7</v>
      </c>
      <c r="DP148" s="22">
        <v>8</v>
      </c>
      <c r="DQ148" s="22">
        <v>8</v>
      </c>
      <c r="DR148" s="22">
        <v>8</v>
      </c>
      <c r="DS148" s="22">
        <v>8</v>
      </c>
      <c r="DT148" s="22">
        <v>8</v>
      </c>
      <c r="DU148" s="22">
        <v>8</v>
      </c>
      <c r="DV148" s="22">
        <v>11</v>
      </c>
      <c r="DW148" s="22">
        <v>12</v>
      </c>
      <c r="DX148" s="22">
        <v>12</v>
      </c>
      <c r="DY148" s="22">
        <v>12</v>
      </c>
      <c r="DZ148" s="22">
        <v>12</v>
      </c>
      <c r="EA148" s="22">
        <v>12</v>
      </c>
      <c r="EB148" s="22">
        <v>12</v>
      </c>
      <c r="EC148" s="22">
        <v>12</v>
      </c>
      <c r="ED148" s="22">
        <v>12</v>
      </c>
      <c r="EE148" s="22">
        <v>12</v>
      </c>
      <c r="EF148" s="22">
        <v>12</v>
      </c>
      <c r="EG148" s="22">
        <v>12</v>
      </c>
      <c r="EH148" s="22">
        <v>12</v>
      </c>
      <c r="EI148" s="22">
        <v>12</v>
      </c>
      <c r="EJ148" s="22">
        <v>12</v>
      </c>
      <c r="EK148" s="22">
        <v>12</v>
      </c>
      <c r="EL148" s="22">
        <v>12</v>
      </c>
      <c r="EM148" s="22">
        <v>12</v>
      </c>
      <c r="EN148" s="22">
        <v>12</v>
      </c>
      <c r="EO148" s="22">
        <v>12</v>
      </c>
      <c r="EP148" s="22">
        <v>12</v>
      </c>
      <c r="EQ148" s="22">
        <v>12</v>
      </c>
      <c r="ER148" s="22">
        <v>12</v>
      </c>
      <c r="ES148" s="22">
        <v>12</v>
      </c>
      <c r="ET148" s="22">
        <v>12</v>
      </c>
      <c r="EU148" s="22">
        <v>12</v>
      </c>
      <c r="EV148" s="22">
        <v>12</v>
      </c>
      <c r="EW148" s="22">
        <v>12</v>
      </c>
      <c r="EX148" s="22">
        <v>12</v>
      </c>
      <c r="EY148" s="22">
        <v>12</v>
      </c>
      <c r="EZ148" s="22">
        <v>13</v>
      </c>
      <c r="FA148" s="22">
        <v>13</v>
      </c>
      <c r="FB148" s="22">
        <v>13</v>
      </c>
      <c r="FC148" s="22">
        <v>13</v>
      </c>
      <c r="FD148" s="22">
        <v>13</v>
      </c>
      <c r="FE148" s="22">
        <v>13</v>
      </c>
      <c r="FF148" s="22">
        <v>13</v>
      </c>
      <c r="FG148" s="22">
        <v>13</v>
      </c>
      <c r="FH148" s="22">
        <v>13</v>
      </c>
      <c r="FI148" s="22">
        <v>13</v>
      </c>
      <c r="FJ148" s="22">
        <v>13</v>
      </c>
      <c r="FK148" s="22">
        <v>13</v>
      </c>
      <c r="FL148" s="22">
        <v>13</v>
      </c>
      <c r="FM148" s="22">
        <v>13</v>
      </c>
      <c r="FN148" s="22">
        <v>13</v>
      </c>
      <c r="FO148" s="22">
        <v>14</v>
      </c>
      <c r="FP148" s="22">
        <v>14</v>
      </c>
      <c r="FQ148" s="22">
        <v>14</v>
      </c>
      <c r="FR148" s="22">
        <v>14</v>
      </c>
      <c r="FS148" s="22">
        <v>14</v>
      </c>
      <c r="FT148" s="22">
        <v>14</v>
      </c>
      <c r="FU148" s="22">
        <v>14</v>
      </c>
      <c r="FV148" t="e">
        <v>#N/A</v>
      </c>
      <c r="FW148" t="e">
        <v>#N/A</v>
      </c>
      <c r="FX148" t="e">
        <v>#N/A</v>
      </c>
      <c r="FY148" t="e">
        <v>#N/A</v>
      </c>
      <c r="FZ148" t="e">
        <v>#N/A</v>
      </c>
      <c r="GA148" t="e">
        <v>#N/A</v>
      </c>
      <c r="GB148" t="e">
        <v>#N/A</v>
      </c>
      <c r="GC148" t="e">
        <v>#N/A</v>
      </c>
      <c r="GD148" t="e">
        <v>#N/A</v>
      </c>
      <c r="GE148" t="e">
        <v>#N/A</v>
      </c>
      <c r="GF148" t="e">
        <v>#N/A</v>
      </c>
      <c r="GG148" t="e">
        <v>#N/A</v>
      </c>
      <c r="GH148" t="e">
        <v>#N/A</v>
      </c>
      <c r="GI148" t="e">
        <v>#N/A</v>
      </c>
      <c r="GJ148" t="e">
        <v>#N/A</v>
      </c>
      <c r="GK148" t="e">
        <v>#N/A</v>
      </c>
    </row>
    <row r="149" spans="1:193" x14ac:dyDescent="0.55000000000000004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0</v>
      </c>
      <c r="AQ149" s="22">
        <v>0</v>
      </c>
      <c r="AR149" s="22">
        <v>0</v>
      </c>
      <c r="AS149" s="22">
        <v>0</v>
      </c>
      <c r="AT149" s="22">
        <v>0</v>
      </c>
      <c r="AU149" s="22">
        <v>0</v>
      </c>
      <c r="AV149" s="22">
        <v>0</v>
      </c>
      <c r="AW149" s="22">
        <v>0</v>
      </c>
      <c r="AX149" s="22">
        <v>0</v>
      </c>
      <c r="AY149" s="22">
        <v>0</v>
      </c>
      <c r="AZ149" s="22">
        <v>0</v>
      </c>
      <c r="BA149" s="22">
        <v>0</v>
      </c>
      <c r="BB149" s="22">
        <v>0</v>
      </c>
      <c r="BC149" s="22">
        <v>0</v>
      </c>
      <c r="BD149" s="22">
        <v>0</v>
      </c>
      <c r="BE149" s="22">
        <v>0</v>
      </c>
      <c r="BF149" s="22">
        <v>0</v>
      </c>
      <c r="BG149" s="22">
        <v>0</v>
      </c>
      <c r="BH149" s="22">
        <v>0</v>
      </c>
      <c r="BI149" s="22">
        <v>0</v>
      </c>
      <c r="BJ149" s="22">
        <v>0</v>
      </c>
      <c r="BK149" s="22">
        <v>0</v>
      </c>
      <c r="BL149" s="22">
        <v>1</v>
      </c>
      <c r="BM149" s="22">
        <v>2</v>
      </c>
      <c r="BN149" s="22">
        <v>3</v>
      </c>
      <c r="BO149" s="22">
        <v>3</v>
      </c>
      <c r="BP149" s="22">
        <v>4</v>
      </c>
      <c r="BQ149" s="22">
        <v>8</v>
      </c>
      <c r="BR149" s="22">
        <v>8</v>
      </c>
      <c r="BS149" s="22">
        <v>10</v>
      </c>
      <c r="BT149" s="22">
        <v>16</v>
      </c>
      <c r="BU149" s="22">
        <v>21</v>
      </c>
      <c r="BV149" s="22">
        <v>25</v>
      </c>
      <c r="BW149" s="22">
        <v>29</v>
      </c>
      <c r="BX149" s="22">
        <v>34</v>
      </c>
      <c r="BY149" s="22">
        <v>38</v>
      </c>
      <c r="BZ149" s="22">
        <v>41</v>
      </c>
      <c r="CA149" s="22">
        <v>41</v>
      </c>
      <c r="CB149" s="22">
        <v>44</v>
      </c>
      <c r="CC149" s="22">
        <v>47</v>
      </c>
      <c r="CD149" s="22">
        <v>52</v>
      </c>
      <c r="CE149" s="22">
        <v>59</v>
      </c>
      <c r="CF149" s="22">
        <v>65</v>
      </c>
      <c r="CG149" s="22">
        <v>73</v>
      </c>
      <c r="CH149" s="22">
        <v>79</v>
      </c>
      <c r="CI149" s="22">
        <v>83</v>
      </c>
      <c r="CJ149" s="22">
        <v>87</v>
      </c>
      <c r="CK149" s="22">
        <v>92</v>
      </c>
      <c r="CL149" s="22">
        <v>97</v>
      </c>
      <c r="CM149" s="22">
        <v>103</v>
      </c>
      <c r="CN149" s="22">
        <v>109</v>
      </c>
      <c r="CO149" s="22">
        <v>114</v>
      </c>
      <c r="CP149" s="22">
        <v>121</v>
      </c>
      <c r="CQ149" s="22">
        <v>127</v>
      </c>
      <c r="CR149" s="22">
        <v>136</v>
      </c>
      <c r="CS149" s="22">
        <v>139</v>
      </c>
      <c r="CT149" s="22">
        <v>144</v>
      </c>
      <c r="CU149" s="22">
        <v>152</v>
      </c>
      <c r="CV149" s="22">
        <v>157</v>
      </c>
      <c r="CW149" s="22">
        <v>162</v>
      </c>
      <c r="CX149" s="22">
        <v>169</v>
      </c>
      <c r="CY149" s="22">
        <v>176</v>
      </c>
      <c r="CZ149" s="22">
        <v>184</v>
      </c>
      <c r="DA149" s="22">
        <v>191</v>
      </c>
      <c r="DB149" s="22">
        <v>200</v>
      </c>
      <c r="DC149" s="22">
        <v>209</v>
      </c>
      <c r="DD149" s="22">
        <v>219</v>
      </c>
      <c r="DE149" s="22">
        <v>229</v>
      </c>
      <c r="DF149" s="22">
        <v>239</v>
      </c>
      <c r="DG149" s="22">
        <v>246</v>
      </c>
      <c r="DH149" s="22">
        <v>255</v>
      </c>
      <c r="DI149" s="22">
        <v>264</v>
      </c>
      <c r="DJ149" s="22">
        <v>273</v>
      </c>
      <c r="DK149" s="22">
        <v>283</v>
      </c>
      <c r="DL149" s="22">
        <v>292</v>
      </c>
      <c r="DM149" s="22">
        <v>302</v>
      </c>
      <c r="DN149" s="22">
        <v>312</v>
      </c>
      <c r="DO149" s="22">
        <v>320</v>
      </c>
      <c r="DP149" s="22">
        <v>329</v>
      </c>
      <c r="DQ149" s="22">
        <v>339</v>
      </c>
      <c r="DR149" s="22">
        <v>351</v>
      </c>
      <c r="DS149" s="22">
        <v>364</v>
      </c>
      <c r="DT149" s="22">
        <v>379</v>
      </c>
      <c r="DU149" s="22">
        <v>390</v>
      </c>
      <c r="DV149" s="22">
        <v>399</v>
      </c>
      <c r="DW149" s="22">
        <v>411</v>
      </c>
      <c r="DX149" s="22">
        <v>425</v>
      </c>
      <c r="DY149" s="22">
        <v>441</v>
      </c>
      <c r="DZ149" s="22">
        <v>458</v>
      </c>
      <c r="EA149" s="22">
        <v>480</v>
      </c>
      <c r="EB149" s="22">
        <v>503</v>
      </c>
      <c r="EC149" s="22">
        <v>525</v>
      </c>
      <c r="ED149" s="22">
        <v>549</v>
      </c>
      <c r="EE149" s="22">
        <v>579</v>
      </c>
      <c r="EF149" s="22">
        <v>611</v>
      </c>
      <c r="EG149" s="22">
        <v>642</v>
      </c>
      <c r="EH149" s="22">
        <v>676</v>
      </c>
      <c r="EI149" s="22">
        <v>712</v>
      </c>
      <c r="EJ149" s="22">
        <v>746</v>
      </c>
      <c r="EK149" s="22">
        <v>783</v>
      </c>
      <c r="EL149" s="22">
        <v>819</v>
      </c>
      <c r="EM149" s="22">
        <v>857</v>
      </c>
      <c r="EN149" s="22">
        <v>893</v>
      </c>
      <c r="EO149" s="22">
        <v>932</v>
      </c>
      <c r="EP149" s="22">
        <v>972</v>
      </c>
      <c r="EQ149" s="22">
        <v>1011</v>
      </c>
      <c r="ER149" s="22">
        <v>1052</v>
      </c>
      <c r="ES149" s="22">
        <v>1091</v>
      </c>
      <c r="ET149" s="22">
        <v>1139</v>
      </c>
      <c r="EU149" s="22">
        <v>1184</v>
      </c>
      <c r="EV149" s="22">
        <v>1230</v>
      </c>
      <c r="EW149" s="22">
        <v>1267</v>
      </c>
      <c r="EX149" s="22">
        <v>1307</v>
      </c>
      <c r="EY149" s="22">
        <v>1346</v>
      </c>
      <c r="EZ149" s="22">
        <v>1387</v>
      </c>
      <c r="FA149" s="22">
        <v>1428</v>
      </c>
      <c r="FB149" s="22">
        <v>1474</v>
      </c>
      <c r="FC149" s="22">
        <v>1511</v>
      </c>
      <c r="FD149" s="22">
        <v>1551</v>
      </c>
      <c r="FE149" s="22">
        <v>1599</v>
      </c>
      <c r="FF149" s="22">
        <v>1649</v>
      </c>
      <c r="FG149" s="22">
        <v>1698</v>
      </c>
      <c r="FH149" s="22">
        <v>1752</v>
      </c>
      <c r="FI149" s="22">
        <v>1802</v>
      </c>
      <c r="FJ149" s="22">
        <v>1858</v>
      </c>
      <c r="FK149" s="22">
        <v>1916</v>
      </c>
      <c r="FL149" s="22">
        <v>1968</v>
      </c>
      <c r="FM149" s="22">
        <v>2017</v>
      </c>
      <c r="FN149" s="22">
        <v>2059</v>
      </c>
      <c r="FO149" s="22">
        <v>2100</v>
      </c>
      <c r="FP149" s="22">
        <v>2151</v>
      </c>
      <c r="FQ149" s="22">
        <v>2181</v>
      </c>
      <c r="FR149" s="22">
        <v>2223</v>
      </c>
      <c r="FS149" s="22">
        <v>2243</v>
      </c>
      <c r="FT149" s="22">
        <v>2283</v>
      </c>
      <c r="FU149" s="22">
        <v>2325</v>
      </c>
      <c r="FV149" t="e">
        <v>#N/A</v>
      </c>
      <c r="FW149" t="e">
        <v>#N/A</v>
      </c>
      <c r="FX149" t="e">
        <v>#N/A</v>
      </c>
      <c r="FY149" t="e">
        <v>#N/A</v>
      </c>
      <c r="FZ149" t="e">
        <v>#N/A</v>
      </c>
      <c r="GA149" t="e">
        <v>#N/A</v>
      </c>
      <c r="GB149" t="e">
        <v>#N/A</v>
      </c>
      <c r="GC149" t="e">
        <v>#N/A</v>
      </c>
      <c r="GD149" t="e">
        <v>#N/A</v>
      </c>
      <c r="GE149" t="e">
        <v>#N/A</v>
      </c>
      <c r="GF149" t="e">
        <v>#N/A</v>
      </c>
      <c r="GG149" t="e">
        <v>#N/A</v>
      </c>
      <c r="GH149" t="e">
        <v>#N/A</v>
      </c>
      <c r="GI149" t="e">
        <v>#N/A</v>
      </c>
      <c r="GJ149" t="e">
        <v>#N/A</v>
      </c>
      <c r="GK149" t="e">
        <v>#N/A</v>
      </c>
    </row>
    <row r="150" spans="1:193" x14ac:dyDescent="0.55000000000000004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0</v>
      </c>
      <c r="AQ150" s="22">
        <v>0</v>
      </c>
      <c r="AR150" s="22">
        <v>0</v>
      </c>
      <c r="AS150" s="22">
        <v>0</v>
      </c>
      <c r="AT150" s="22">
        <v>0</v>
      </c>
      <c r="AU150" s="22">
        <v>0</v>
      </c>
      <c r="AV150" s="22">
        <v>0</v>
      </c>
      <c r="AW150" s="22">
        <v>0</v>
      </c>
      <c r="AX150" s="22">
        <v>0</v>
      </c>
      <c r="AY150" s="22">
        <v>0</v>
      </c>
      <c r="AZ150" s="22">
        <v>0</v>
      </c>
      <c r="BA150" s="22">
        <v>0</v>
      </c>
      <c r="BB150" s="22">
        <v>0</v>
      </c>
      <c r="BC150" s="22">
        <v>0</v>
      </c>
      <c r="BD150" s="22">
        <v>0</v>
      </c>
      <c r="BE150" s="22">
        <v>0</v>
      </c>
      <c r="BF150" s="22">
        <v>0</v>
      </c>
      <c r="BG150" s="22">
        <v>0</v>
      </c>
      <c r="BH150" s="22">
        <v>0</v>
      </c>
      <c r="BI150" s="22">
        <v>0</v>
      </c>
      <c r="BJ150" s="22">
        <v>0</v>
      </c>
      <c r="BK150" s="22">
        <v>0</v>
      </c>
      <c r="BL150" s="22">
        <v>0</v>
      </c>
      <c r="BM150" s="22">
        <v>0</v>
      </c>
      <c r="BN150" s="22">
        <v>0</v>
      </c>
      <c r="BO150" s="22">
        <v>0</v>
      </c>
      <c r="BP150" s="22">
        <v>0</v>
      </c>
      <c r="BQ150" s="22">
        <v>0</v>
      </c>
      <c r="BR150" s="22">
        <v>0</v>
      </c>
      <c r="BS150" s="22">
        <v>0</v>
      </c>
      <c r="BT150" s="22">
        <v>1</v>
      </c>
      <c r="BU150" s="22">
        <v>1</v>
      </c>
      <c r="BV150" s="22">
        <v>1</v>
      </c>
      <c r="BW150" s="22">
        <v>2</v>
      </c>
      <c r="BX150" s="22">
        <v>2</v>
      </c>
      <c r="BY150" s="22">
        <v>2</v>
      </c>
      <c r="BZ150" s="22">
        <v>2</v>
      </c>
      <c r="CA150" s="22">
        <v>2</v>
      </c>
      <c r="CB150" s="22">
        <v>2</v>
      </c>
      <c r="CC150" s="22">
        <v>2</v>
      </c>
      <c r="CD150" s="22">
        <v>2</v>
      </c>
      <c r="CE150" s="22">
        <v>2</v>
      </c>
      <c r="CF150" s="22">
        <v>2</v>
      </c>
      <c r="CG150" s="22">
        <v>2</v>
      </c>
      <c r="CH150" s="22">
        <v>2</v>
      </c>
      <c r="CI150" s="22">
        <v>2</v>
      </c>
      <c r="CJ150" s="22">
        <v>2</v>
      </c>
      <c r="CK150" s="22">
        <v>3</v>
      </c>
      <c r="CL150" s="22">
        <v>3</v>
      </c>
      <c r="CM150" s="22">
        <v>5</v>
      </c>
      <c r="CN150" s="22">
        <v>5</v>
      </c>
      <c r="CO150" s="22">
        <v>6</v>
      </c>
      <c r="CP150" s="22">
        <v>6</v>
      </c>
      <c r="CQ150" s="22">
        <v>7</v>
      </c>
      <c r="CR150" s="22">
        <v>7</v>
      </c>
      <c r="CS150" s="22">
        <v>9</v>
      </c>
      <c r="CT150" s="22">
        <v>9</v>
      </c>
      <c r="CU150" s="22">
        <v>9</v>
      </c>
      <c r="CV150" s="22">
        <v>9</v>
      </c>
      <c r="CW150" s="22">
        <v>9</v>
      </c>
      <c r="CX150" s="22">
        <v>9</v>
      </c>
      <c r="CY150" s="22">
        <v>9</v>
      </c>
      <c r="CZ150" s="22">
        <v>9</v>
      </c>
      <c r="DA150" s="22">
        <v>10</v>
      </c>
      <c r="DB150" s="22">
        <v>11</v>
      </c>
      <c r="DC150" s="22">
        <v>12</v>
      </c>
      <c r="DD150" s="22">
        <v>13</v>
      </c>
      <c r="DE150" s="22">
        <v>13</v>
      </c>
      <c r="DF150" s="22">
        <v>17</v>
      </c>
      <c r="DG150" s="22">
        <v>19</v>
      </c>
      <c r="DH150" s="22">
        <v>19</v>
      </c>
      <c r="DI150" s="22">
        <v>19</v>
      </c>
      <c r="DJ150" s="22">
        <v>21</v>
      </c>
      <c r="DK150" s="22">
        <v>23</v>
      </c>
      <c r="DL150" s="22">
        <v>25</v>
      </c>
      <c r="DM150" s="22">
        <v>25</v>
      </c>
      <c r="DN150" s="22">
        <v>25</v>
      </c>
      <c r="DO150" s="22">
        <v>26</v>
      </c>
      <c r="DP150" s="22">
        <v>30</v>
      </c>
      <c r="DQ150" s="22">
        <v>30</v>
      </c>
      <c r="DR150" s="22">
        <v>33</v>
      </c>
      <c r="DS150" s="22">
        <v>33</v>
      </c>
      <c r="DT150" s="22">
        <v>34</v>
      </c>
      <c r="DU150" s="22">
        <v>35</v>
      </c>
      <c r="DV150" s="22">
        <v>35</v>
      </c>
      <c r="DW150" s="22">
        <v>36</v>
      </c>
      <c r="DX150" s="22">
        <v>38</v>
      </c>
      <c r="DY150" s="22">
        <v>39</v>
      </c>
      <c r="DZ150" s="22">
        <v>41</v>
      </c>
      <c r="EA150" s="22">
        <v>42</v>
      </c>
      <c r="EB150" s="22">
        <v>42</v>
      </c>
      <c r="EC150" s="22">
        <v>42</v>
      </c>
      <c r="ED150" s="22">
        <v>43</v>
      </c>
      <c r="EE150" s="22">
        <v>45</v>
      </c>
      <c r="EF150" s="22">
        <v>45</v>
      </c>
      <c r="EG150" s="22">
        <v>45</v>
      </c>
      <c r="EH150" s="22">
        <v>47</v>
      </c>
      <c r="EI150" s="22">
        <v>49</v>
      </c>
      <c r="EJ150" s="22">
        <v>49</v>
      </c>
      <c r="EK150" s="22">
        <v>52</v>
      </c>
      <c r="EL150" s="22">
        <v>52</v>
      </c>
      <c r="EM150" s="22">
        <v>55</v>
      </c>
      <c r="EN150" s="22">
        <v>56</v>
      </c>
      <c r="EO150" s="22">
        <v>60</v>
      </c>
      <c r="EP150" s="22">
        <v>60</v>
      </c>
      <c r="EQ150" s="22">
        <v>64</v>
      </c>
      <c r="ER150" s="22">
        <v>70</v>
      </c>
      <c r="ES150" s="22">
        <v>73</v>
      </c>
      <c r="ET150" s="22">
        <v>76</v>
      </c>
      <c r="EU150" s="22">
        <v>79</v>
      </c>
      <c r="EV150" s="22">
        <v>82</v>
      </c>
      <c r="EW150" s="22">
        <v>84</v>
      </c>
      <c r="EX150" s="22">
        <v>86</v>
      </c>
      <c r="EY150" s="22">
        <v>89</v>
      </c>
      <c r="EZ150" s="22">
        <v>93</v>
      </c>
      <c r="FA150" s="22">
        <v>94</v>
      </c>
      <c r="FB150" s="22">
        <v>98</v>
      </c>
      <c r="FC150" s="22">
        <v>102</v>
      </c>
      <c r="FD150" s="22">
        <v>105</v>
      </c>
      <c r="FE150" s="22">
        <v>108</v>
      </c>
      <c r="FF150" s="22">
        <v>112</v>
      </c>
      <c r="FG150" s="22">
        <v>116</v>
      </c>
      <c r="FH150" s="22">
        <v>121</v>
      </c>
      <c r="FI150" s="22">
        <v>125</v>
      </c>
      <c r="FJ150" s="22">
        <v>129</v>
      </c>
      <c r="FK150" s="22">
        <v>133</v>
      </c>
      <c r="FL150" s="22">
        <v>136</v>
      </c>
      <c r="FM150" s="22">
        <v>137</v>
      </c>
      <c r="FN150" s="22">
        <v>141</v>
      </c>
      <c r="FO150" s="22">
        <v>143</v>
      </c>
      <c r="FP150" s="22">
        <v>145</v>
      </c>
      <c r="FQ150" s="22">
        <v>145</v>
      </c>
      <c r="FR150" s="22">
        <v>148</v>
      </c>
      <c r="FS150" s="22">
        <v>150</v>
      </c>
      <c r="FT150" s="22">
        <v>150</v>
      </c>
      <c r="FU150" s="22">
        <v>153</v>
      </c>
      <c r="FV150" t="e">
        <v>#N/A</v>
      </c>
      <c r="FW150" t="e">
        <v>#N/A</v>
      </c>
      <c r="FX150" t="e">
        <v>#N/A</v>
      </c>
      <c r="FY150" t="e">
        <v>#N/A</v>
      </c>
      <c r="FZ150" t="e">
        <v>#N/A</v>
      </c>
      <c r="GA150" t="e">
        <v>#N/A</v>
      </c>
      <c r="GB150" t="e">
        <v>#N/A</v>
      </c>
      <c r="GC150" t="e">
        <v>#N/A</v>
      </c>
      <c r="GD150" t="e">
        <v>#N/A</v>
      </c>
      <c r="GE150" t="e">
        <v>#N/A</v>
      </c>
      <c r="GF150" t="e">
        <v>#N/A</v>
      </c>
      <c r="GG150" t="e">
        <v>#N/A</v>
      </c>
      <c r="GH150" t="e">
        <v>#N/A</v>
      </c>
      <c r="GI150" t="e">
        <v>#N/A</v>
      </c>
      <c r="GJ150" t="e">
        <v>#N/A</v>
      </c>
      <c r="GK150" t="e">
        <v>#N/A</v>
      </c>
    </row>
    <row r="151" spans="1:193" x14ac:dyDescent="0.55000000000000004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0</v>
      </c>
      <c r="AU151" s="22">
        <v>0</v>
      </c>
      <c r="AV151" s="22">
        <v>0</v>
      </c>
      <c r="AW151" s="22">
        <v>0</v>
      </c>
      <c r="AX151" s="22">
        <v>0</v>
      </c>
      <c r="AY151" s="22">
        <v>0</v>
      </c>
      <c r="AZ151" s="22">
        <v>0</v>
      </c>
      <c r="BA151" s="22">
        <v>0</v>
      </c>
      <c r="BB151" s="22">
        <v>0</v>
      </c>
      <c r="BC151" s="22">
        <v>0</v>
      </c>
      <c r="BD151" s="22">
        <v>0</v>
      </c>
      <c r="BE151" s="22">
        <v>0</v>
      </c>
      <c r="BF151" s="22">
        <v>0</v>
      </c>
      <c r="BG151" s="22">
        <v>0</v>
      </c>
      <c r="BH151" s="22">
        <v>1</v>
      </c>
      <c r="BI151" s="22">
        <v>1</v>
      </c>
      <c r="BJ151" s="22">
        <v>2</v>
      </c>
      <c r="BK151" s="22">
        <v>3</v>
      </c>
      <c r="BL151" s="22">
        <v>3</v>
      </c>
      <c r="BM151" s="22">
        <v>4</v>
      </c>
      <c r="BN151" s="22">
        <v>1</v>
      </c>
      <c r="BO151" s="22">
        <v>1</v>
      </c>
      <c r="BP151" s="22">
        <v>10</v>
      </c>
      <c r="BQ151" s="22">
        <v>13</v>
      </c>
      <c r="BR151" s="22">
        <v>16</v>
      </c>
      <c r="BS151" s="22">
        <v>16</v>
      </c>
      <c r="BT151" s="22">
        <v>28</v>
      </c>
      <c r="BU151" s="22">
        <v>31</v>
      </c>
      <c r="BV151" s="22">
        <v>39</v>
      </c>
      <c r="BW151" s="22">
        <v>44</v>
      </c>
      <c r="BX151" s="22">
        <v>51</v>
      </c>
      <c r="BY151" s="22">
        <v>58</v>
      </c>
      <c r="BZ151" s="22">
        <v>61</v>
      </c>
      <c r="CA151" s="22">
        <v>65</v>
      </c>
      <c r="CB151" s="22">
        <v>66</v>
      </c>
      <c r="CC151" s="22">
        <v>71</v>
      </c>
      <c r="CD151" s="22">
        <v>74</v>
      </c>
      <c r="CE151" s="22">
        <v>80</v>
      </c>
      <c r="CF151" s="22">
        <v>85</v>
      </c>
      <c r="CG151" s="22">
        <v>94</v>
      </c>
      <c r="CH151" s="22">
        <v>99</v>
      </c>
      <c r="CI151" s="22">
        <v>103</v>
      </c>
      <c r="CJ151" s="22">
        <v>110</v>
      </c>
      <c r="CK151" s="22">
        <v>117</v>
      </c>
      <c r="CL151" s="22">
        <v>122</v>
      </c>
      <c r="CM151" s="22">
        <v>125</v>
      </c>
      <c r="CN151" s="22">
        <v>130</v>
      </c>
      <c r="CO151" s="22">
        <v>134</v>
      </c>
      <c r="CP151" s="22">
        <v>139</v>
      </c>
      <c r="CQ151" s="22">
        <v>144</v>
      </c>
      <c r="CR151" s="22">
        <v>151</v>
      </c>
      <c r="CS151" s="22">
        <v>156</v>
      </c>
      <c r="CT151" s="22">
        <v>162</v>
      </c>
      <c r="CU151" s="22">
        <v>168</v>
      </c>
      <c r="CV151" s="22">
        <v>173</v>
      </c>
      <c r="CW151" s="22">
        <v>179</v>
      </c>
      <c r="CX151" s="22">
        <v>179</v>
      </c>
      <c r="CY151" s="22">
        <v>189</v>
      </c>
      <c r="CZ151" s="22">
        <v>193</v>
      </c>
      <c r="DA151" s="22">
        <v>197</v>
      </c>
      <c r="DB151" s="22">
        <v>200</v>
      </c>
      <c r="DC151" s="22">
        <v>203</v>
      </c>
      <c r="DD151" s="22">
        <v>206</v>
      </c>
      <c r="DE151" s="22">
        <v>209</v>
      </c>
      <c r="DF151" s="22">
        <v>215</v>
      </c>
      <c r="DG151" s="22">
        <v>215</v>
      </c>
      <c r="DH151" s="22">
        <v>218</v>
      </c>
      <c r="DI151" s="22">
        <v>220</v>
      </c>
      <c r="DJ151" s="22">
        <v>222</v>
      </c>
      <c r="DK151" s="22">
        <v>224</v>
      </c>
      <c r="DL151" s="22">
        <v>225</v>
      </c>
      <c r="DM151" s="22">
        <v>228</v>
      </c>
      <c r="DN151" s="22">
        <v>230</v>
      </c>
      <c r="DO151" s="22">
        <v>231</v>
      </c>
      <c r="DP151" s="22">
        <v>234</v>
      </c>
      <c r="DQ151" s="22">
        <v>235</v>
      </c>
      <c r="DR151" s="22">
        <v>237</v>
      </c>
      <c r="DS151" s="22">
        <v>237</v>
      </c>
      <c r="DT151" s="22">
        <v>238</v>
      </c>
      <c r="DU151" s="22">
        <v>238</v>
      </c>
      <c r="DV151" s="22">
        <v>239</v>
      </c>
      <c r="DW151" s="22">
        <v>239</v>
      </c>
      <c r="DX151" s="22">
        <v>240</v>
      </c>
      <c r="DY151" s="22">
        <v>241</v>
      </c>
      <c r="DZ151" s="22">
        <v>242</v>
      </c>
      <c r="EA151" s="22">
        <v>242</v>
      </c>
      <c r="EB151" s="22">
        <v>243</v>
      </c>
      <c r="EC151" s="22">
        <v>244</v>
      </c>
      <c r="ED151" s="22">
        <v>245</v>
      </c>
      <c r="EE151" s="22">
        <v>245</v>
      </c>
      <c r="EF151" s="22">
        <v>246</v>
      </c>
      <c r="EG151" s="22">
        <v>247</v>
      </c>
      <c r="EH151" s="22">
        <v>248</v>
      </c>
      <c r="EI151" s="22">
        <v>249</v>
      </c>
      <c r="EJ151" s="22">
        <v>250</v>
      </c>
      <c r="EK151" s="22">
        <v>250</v>
      </c>
      <c r="EL151" s="22">
        <v>251</v>
      </c>
      <c r="EM151" s="22">
        <v>252</v>
      </c>
      <c r="EN151" s="22">
        <v>252</v>
      </c>
      <c r="EO151" s="22">
        <v>253</v>
      </c>
      <c r="EP151" s="22">
        <v>254</v>
      </c>
      <c r="EQ151" s="22">
        <v>255</v>
      </c>
      <c r="ER151" s="22">
        <v>256</v>
      </c>
      <c r="ES151" s="22">
        <v>257</v>
      </c>
      <c r="ET151" s="22">
        <v>258</v>
      </c>
      <c r="EU151" s="22">
        <v>259</v>
      </c>
      <c r="EV151" s="22">
        <v>260</v>
      </c>
      <c r="EW151" s="22">
        <v>261</v>
      </c>
      <c r="EX151" s="22">
        <v>262</v>
      </c>
      <c r="EY151" s="22">
        <v>263</v>
      </c>
      <c r="EZ151" s="22">
        <v>263</v>
      </c>
      <c r="FA151" s="22">
        <v>264</v>
      </c>
      <c r="FB151" s="22">
        <v>265</v>
      </c>
      <c r="FC151" s="22">
        <v>267</v>
      </c>
      <c r="FD151" s="22">
        <v>270</v>
      </c>
      <c r="FE151" s="22">
        <v>274</v>
      </c>
      <c r="FF151" s="22">
        <v>277</v>
      </c>
      <c r="FG151" s="22">
        <v>281</v>
      </c>
      <c r="FH151" s="22">
        <v>287</v>
      </c>
      <c r="FI151" s="22">
        <v>298</v>
      </c>
      <c r="FJ151" s="22">
        <v>306</v>
      </c>
      <c r="FK151" s="22">
        <v>311</v>
      </c>
      <c r="FL151" s="22">
        <v>317</v>
      </c>
      <c r="FM151" s="22">
        <v>330</v>
      </c>
      <c r="FN151" s="22">
        <v>341</v>
      </c>
      <c r="FO151" s="22">
        <v>352</v>
      </c>
      <c r="FP151" s="22">
        <v>370</v>
      </c>
      <c r="FQ151" s="22">
        <v>382</v>
      </c>
      <c r="FR151" s="22">
        <v>393</v>
      </c>
      <c r="FS151" s="22">
        <v>405</v>
      </c>
      <c r="FT151" s="22">
        <v>418</v>
      </c>
      <c r="FU151" s="22">
        <v>429</v>
      </c>
      <c r="FV151" t="e">
        <v>#N/A</v>
      </c>
      <c r="FW151" t="e">
        <v>#N/A</v>
      </c>
      <c r="FX151" t="e">
        <v>#N/A</v>
      </c>
      <c r="FY151" t="e">
        <v>#N/A</v>
      </c>
      <c r="FZ151" t="e">
        <v>#N/A</v>
      </c>
      <c r="GA151" t="e">
        <v>#N/A</v>
      </c>
      <c r="GB151" t="e">
        <v>#N/A</v>
      </c>
      <c r="GC151" t="e">
        <v>#N/A</v>
      </c>
      <c r="GD151" t="e">
        <v>#N/A</v>
      </c>
      <c r="GE151" t="e">
        <v>#N/A</v>
      </c>
      <c r="GF151" t="e">
        <v>#N/A</v>
      </c>
      <c r="GG151" t="e">
        <v>#N/A</v>
      </c>
      <c r="GH151" t="e">
        <v>#N/A</v>
      </c>
      <c r="GI151" t="e">
        <v>#N/A</v>
      </c>
      <c r="GJ151" t="e">
        <v>#N/A</v>
      </c>
      <c r="GK151" t="e">
        <v>#N/A</v>
      </c>
    </row>
    <row r="152" spans="1:193" x14ac:dyDescent="0.55000000000000004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0</v>
      </c>
      <c r="BC152" s="22">
        <v>0</v>
      </c>
      <c r="BD152" s="22">
        <v>0</v>
      </c>
      <c r="BE152" s="22">
        <v>0</v>
      </c>
      <c r="BF152" s="22">
        <v>0</v>
      </c>
      <c r="BG152" s="22">
        <v>0</v>
      </c>
      <c r="BH152" s="22">
        <v>0</v>
      </c>
      <c r="BI152" s="22">
        <v>0</v>
      </c>
      <c r="BJ152" s="22">
        <v>0</v>
      </c>
      <c r="BK152" s="22">
        <v>0</v>
      </c>
      <c r="BL152" s="22">
        <v>0</v>
      </c>
      <c r="BM152" s="22">
        <v>0</v>
      </c>
      <c r="BN152" s="22">
        <v>0</v>
      </c>
      <c r="BO152" s="22">
        <v>0</v>
      </c>
      <c r="BP152" s="22">
        <v>0</v>
      </c>
      <c r="BQ152" s="22">
        <v>0</v>
      </c>
      <c r="BR152" s="22">
        <v>0</v>
      </c>
      <c r="BS152" s="22">
        <v>0</v>
      </c>
      <c r="BT152" s="22">
        <v>0</v>
      </c>
      <c r="BU152" s="22">
        <v>0</v>
      </c>
      <c r="BV152" s="22">
        <v>0</v>
      </c>
      <c r="BW152" s="22">
        <v>0</v>
      </c>
      <c r="BX152" s="22">
        <v>0</v>
      </c>
      <c r="BY152" s="22">
        <v>0</v>
      </c>
      <c r="BZ152" s="22">
        <v>0</v>
      </c>
      <c r="CA152" s="22">
        <v>0</v>
      </c>
      <c r="CB152" s="22">
        <v>0</v>
      </c>
      <c r="CC152" s="22">
        <v>0</v>
      </c>
      <c r="CD152" s="22">
        <v>0</v>
      </c>
      <c r="CE152" s="22">
        <v>0</v>
      </c>
      <c r="CF152" s="22">
        <v>0</v>
      </c>
      <c r="CG152" s="22">
        <v>0</v>
      </c>
      <c r="CH152" s="22">
        <v>0</v>
      </c>
      <c r="CI152" s="22">
        <v>0</v>
      </c>
      <c r="CJ152" s="22">
        <v>0</v>
      </c>
      <c r="CK152" s="22">
        <v>0</v>
      </c>
      <c r="CL152" s="22">
        <v>0</v>
      </c>
      <c r="CM152" s="22">
        <v>0</v>
      </c>
      <c r="CN152" s="22">
        <v>0</v>
      </c>
      <c r="CO152" s="22">
        <v>0</v>
      </c>
      <c r="CP152" s="22">
        <v>0</v>
      </c>
      <c r="CQ152" s="22">
        <v>0</v>
      </c>
      <c r="CR152" s="22">
        <v>0</v>
      </c>
      <c r="CS152" s="22">
        <v>0</v>
      </c>
      <c r="CT152" s="22">
        <v>0</v>
      </c>
      <c r="CU152" s="22">
        <v>0</v>
      </c>
      <c r="CV152" s="22">
        <v>0</v>
      </c>
      <c r="CW152" s="22">
        <v>0</v>
      </c>
      <c r="CX152" s="22">
        <v>0</v>
      </c>
      <c r="CY152" s="22">
        <v>0</v>
      </c>
      <c r="CZ152" s="22">
        <v>0</v>
      </c>
      <c r="DA152" s="22">
        <v>0</v>
      </c>
      <c r="DB152" s="22">
        <v>0</v>
      </c>
      <c r="DC152" s="22">
        <v>0</v>
      </c>
      <c r="DD152" s="22">
        <v>0</v>
      </c>
      <c r="DE152" s="22">
        <v>0</v>
      </c>
      <c r="DF152" s="22">
        <v>0</v>
      </c>
      <c r="DG152" s="22">
        <v>0</v>
      </c>
      <c r="DH152" s="22">
        <v>0</v>
      </c>
      <c r="DI152" s="22">
        <v>0</v>
      </c>
      <c r="DJ152" s="22">
        <v>0</v>
      </c>
      <c r="DK152" s="22">
        <v>0</v>
      </c>
      <c r="DL152" s="22">
        <v>0</v>
      </c>
      <c r="DM152" s="22">
        <v>0</v>
      </c>
      <c r="DN152" s="22">
        <v>0</v>
      </c>
      <c r="DO152" s="22">
        <v>0</v>
      </c>
      <c r="DP152" s="22">
        <v>0</v>
      </c>
      <c r="DQ152" s="22">
        <v>0</v>
      </c>
      <c r="DR152" s="22">
        <v>0</v>
      </c>
      <c r="DS152" s="22">
        <v>0</v>
      </c>
      <c r="DT152" s="22">
        <v>0</v>
      </c>
      <c r="DU152" s="22">
        <v>0</v>
      </c>
      <c r="DV152" s="22">
        <v>0</v>
      </c>
      <c r="DW152" s="22">
        <v>0</v>
      </c>
      <c r="DX152" s="22">
        <v>0</v>
      </c>
      <c r="DY152" s="22">
        <v>0</v>
      </c>
      <c r="DZ152" s="22">
        <v>0</v>
      </c>
      <c r="EA152" s="22">
        <v>0</v>
      </c>
      <c r="EB152" s="22">
        <v>0</v>
      </c>
      <c r="EC152" s="22">
        <v>0</v>
      </c>
      <c r="ED152" s="22">
        <v>0</v>
      </c>
      <c r="EE152" s="22">
        <v>0</v>
      </c>
      <c r="EF152" s="22">
        <v>0</v>
      </c>
      <c r="EG152" s="22">
        <v>0</v>
      </c>
      <c r="EH152" s="22">
        <v>0</v>
      </c>
      <c r="EI152" s="22">
        <v>0</v>
      </c>
      <c r="EJ152" s="22">
        <v>0</v>
      </c>
      <c r="EK152" s="22">
        <v>0</v>
      </c>
      <c r="EL152" s="22">
        <v>0</v>
      </c>
      <c r="EM152" s="22">
        <v>0</v>
      </c>
      <c r="EN152" s="22">
        <v>0</v>
      </c>
      <c r="EO152" s="22">
        <v>0</v>
      </c>
      <c r="EP152" s="22">
        <v>0</v>
      </c>
      <c r="EQ152" s="22">
        <v>0</v>
      </c>
      <c r="ER152" s="22">
        <v>0</v>
      </c>
      <c r="ES152" s="22">
        <v>0</v>
      </c>
      <c r="ET152" s="22">
        <v>0</v>
      </c>
      <c r="EU152" s="22">
        <v>0</v>
      </c>
      <c r="EV152" s="22">
        <v>0</v>
      </c>
      <c r="EW152" s="22">
        <v>0</v>
      </c>
      <c r="EX152" s="22">
        <v>0</v>
      </c>
      <c r="EY152" s="22">
        <v>0</v>
      </c>
      <c r="EZ152" s="22">
        <v>0</v>
      </c>
      <c r="FA152" s="22">
        <v>0</v>
      </c>
      <c r="FB152" s="22">
        <v>0</v>
      </c>
      <c r="FC152" s="22">
        <v>0</v>
      </c>
      <c r="FD152" s="22">
        <v>0</v>
      </c>
      <c r="FE152" s="22">
        <v>0</v>
      </c>
      <c r="FF152" s="22">
        <v>0</v>
      </c>
      <c r="FG152" s="22">
        <v>0</v>
      </c>
      <c r="FH152" s="22">
        <v>0</v>
      </c>
      <c r="FI152" s="22">
        <v>0</v>
      </c>
      <c r="FJ152" s="22">
        <v>0</v>
      </c>
      <c r="FK152" s="22">
        <v>0</v>
      </c>
      <c r="FL152" s="22">
        <v>0</v>
      </c>
      <c r="FM152" s="22">
        <v>0</v>
      </c>
      <c r="FN152" s="22">
        <v>0</v>
      </c>
      <c r="FO152" s="22">
        <v>0</v>
      </c>
      <c r="FP152" s="22">
        <v>0</v>
      </c>
      <c r="FQ152" s="22">
        <v>0</v>
      </c>
      <c r="FR152" s="22">
        <v>0</v>
      </c>
      <c r="FS152" s="22">
        <v>0</v>
      </c>
      <c r="FT152" s="22">
        <v>0</v>
      </c>
      <c r="FU152" s="22">
        <v>0</v>
      </c>
      <c r="FV152" t="e">
        <v>#N/A</v>
      </c>
      <c r="FW152" t="e">
        <v>#N/A</v>
      </c>
      <c r="FX152" t="e">
        <v>#N/A</v>
      </c>
      <c r="FY152" t="e">
        <v>#N/A</v>
      </c>
      <c r="FZ152" t="e">
        <v>#N/A</v>
      </c>
      <c r="GA152" t="e">
        <v>#N/A</v>
      </c>
      <c r="GB152" t="e">
        <v>#N/A</v>
      </c>
      <c r="GC152" t="e">
        <v>#N/A</v>
      </c>
      <c r="GD152" t="e">
        <v>#N/A</v>
      </c>
      <c r="GE152" t="e">
        <v>#N/A</v>
      </c>
      <c r="GF152" t="e">
        <v>#N/A</v>
      </c>
      <c r="GG152" t="e">
        <v>#N/A</v>
      </c>
      <c r="GH152" t="e">
        <v>#N/A</v>
      </c>
      <c r="GI152" t="e">
        <v>#N/A</v>
      </c>
      <c r="GJ152" t="e">
        <v>#N/A</v>
      </c>
      <c r="GK152" t="e">
        <v>#N/A</v>
      </c>
    </row>
    <row r="153" spans="1:193" x14ac:dyDescent="0.55000000000000004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0</v>
      </c>
      <c r="BT153" s="22">
        <v>0</v>
      </c>
      <c r="BU153" s="22">
        <v>0</v>
      </c>
      <c r="BV153" s="22">
        <v>0</v>
      </c>
      <c r="BW153" s="22">
        <v>0</v>
      </c>
      <c r="BX153" s="22">
        <v>0</v>
      </c>
      <c r="BY153" s="22">
        <v>0</v>
      </c>
      <c r="BZ153" s="22">
        <v>0</v>
      </c>
      <c r="CA153" s="22">
        <v>0</v>
      </c>
      <c r="CB153" s="22">
        <v>0</v>
      </c>
      <c r="CC153" s="22">
        <v>0</v>
      </c>
      <c r="CD153" s="22">
        <v>0</v>
      </c>
      <c r="CE153" s="22">
        <v>0</v>
      </c>
      <c r="CF153" s="22">
        <v>0</v>
      </c>
      <c r="CG153" s="22">
        <v>0</v>
      </c>
      <c r="CH153" s="22">
        <v>0</v>
      </c>
      <c r="CI153" s="22">
        <v>0</v>
      </c>
      <c r="CJ153" s="22">
        <v>0</v>
      </c>
      <c r="CK153" s="22">
        <v>0</v>
      </c>
      <c r="CL153" s="22">
        <v>0</v>
      </c>
      <c r="CM153" s="22">
        <v>0</v>
      </c>
      <c r="CN153" s="22">
        <v>0</v>
      </c>
      <c r="CO153" s="22">
        <v>0</v>
      </c>
      <c r="CP153" s="22">
        <v>1</v>
      </c>
      <c r="CQ153" s="22">
        <v>2</v>
      </c>
      <c r="CR153" s="22">
        <v>2</v>
      </c>
      <c r="CS153" s="22">
        <v>4</v>
      </c>
      <c r="CT153" s="22">
        <v>4</v>
      </c>
      <c r="CU153" s="22">
        <v>4</v>
      </c>
      <c r="CV153" s="22">
        <v>4</v>
      </c>
      <c r="CW153" s="22">
        <v>7</v>
      </c>
      <c r="CX153" s="22">
        <v>7</v>
      </c>
      <c r="CY153" s="22">
        <v>8</v>
      </c>
      <c r="CZ153" s="22">
        <v>8</v>
      </c>
      <c r="DA153" s="22">
        <v>9</v>
      </c>
      <c r="DB153" s="22">
        <v>11</v>
      </c>
      <c r="DC153" s="22">
        <v>14</v>
      </c>
      <c r="DD153" s="22">
        <v>16</v>
      </c>
      <c r="DE153" s="22">
        <v>17</v>
      </c>
      <c r="DF153" s="22">
        <v>18</v>
      </c>
      <c r="DG153" s="22">
        <v>18</v>
      </c>
      <c r="DH153" s="22">
        <v>19</v>
      </c>
      <c r="DI153" s="22">
        <v>19</v>
      </c>
      <c r="DJ153" s="22">
        <v>26</v>
      </c>
      <c r="DK153" s="22">
        <v>26</v>
      </c>
      <c r="DL153" s="22">
        <v>27</v>
      </c>
      <c r="DM153" s="22">
        <v>29</v>
      </c>
      <c r="DN153" s="22">
        <v>32</v>
      </c>
      <c r="DO153" s="22">
        <v>33</v>
      </c>
      <c r="DP153" s="22">
        <v>33</v>
      </c>
      <c r="DQ153" s="22">
        <v>34</v>
      </c>
      <c r="DR153" s="22">
        <v>35</v>
      </c>
      <c r="DS153" s="22">
        <v>38</v>
      </c>
      <c r="DT153" s="22">
        <v>39</v>
      </c>
      <c r="DU153" s="22">
        <v>40</v>
      </c>
      <c r="DV153" s="22">
        <v>42</v>
      </c>
      <c r="DW153" s="22">
        <v>44</v>
      </c>
      <c r="DX153" s="22">
        <v>45</v>
      </c>
      <c r="DY153" s="22">
        <v>45</v>
      </c>
      <c r="DZ153" s="22">
        <v>45</v>
      </c>
      <c r="EA153" s="22">
        <v>46</v>
      </c>
      <c r="EB153" s="22">
        <v>46</v>
      </c>
      <c r="EC153" s="22">
        <v>46</v>
      </c>
      <c r="ED153" s="22">
        <v>46</v>
      </c>
      <c r="EE153" s="22">
        <v>47</v>
      </c>
      <c r="EF153" s="22">
        <v>47</v>
      </c>
      <c r="EG153" s="22">
        <v>47</v>
      </c>
      <c r="EH153" s="22">
        <v>48</v>
      </c>
      <c r="EI153" s="22">
        <v>48</v>
      </c>
      <c r="EJ153" s="22">
        <v>49</v>
      </c>
      <c r="EK153" s="22">
        <v>50</v>
      </c>
      <c r="EL153" s="22">
        <v>50</v>
      </c>
      <c r="EM153" s="22">
        <v>50</v>
      </c>
      <c r="EN153" s="22">
        <v>51</v>
      </c>
      <c r="EO153" s="22">
        <v>51</v>
      </c>
      <c r="EP153" s="22">
        <v>51</v>
      </c>
      <c r="EQ153" s="22">
        <v>51</v>
      </c>
      <c r="ER153" s="22">
        <v>51</v>
      </c>
      <c r="ES153" s="22">
        <v>51</v>
      </c>
      <c r="ET153" s="22">
        <v>51</v>
      </c>
      <c r="EU153" s="22">
        <v>53</v>
      </c>
      <c r="EV153" s="22">
        <v>53</v>
      </c>
      <c r="EW153" s="22">
        <v>55</v>
      </c>
      <c r="EX153" s="22">
        <v>55</v>
      </c>
      <c r="EY153" s="22">
        <v>55</v>
      </c>
      <c r="EZ153" s="22">
        <v>55</v>
      </c>
      <c r="FA153" s="22">
        <v>56</v>
      </c>
      <c r="FB153" s="22">
        <v>59</v>
      </c>
      <c r="FC153" s="22">
        <v>59</v>
      </c>
      <c r="FD153" s="22">
        <v>60</v>
      </c>
      <c r="FE153" s="22">
        <v>60</v>
      </c>
      <c r="FF153" s="22">
        <v>60</v>
      </c>
      <c r="FG153" s="22">
        <v>60</v>
      </c>
      <c r="FH153" s="22">
        <v>60</v>
      </c>
      <c r="FI153" s="22">
        <v>62</v>
      </c>
      <c r="FJ153" s="22">
        <v>62</v>
      </c>
      <c r="FK153" s="22">
        <v>62</v>
      </c>
      <c r="FL153" s="22">
        <v>62</v>
      </c>
      <c r="FM153" s="22">
        <v>63</v>
      </c>
      <c r="FN153" s="22">
        <v>63</v>
      </c>
      <c r="FO153" s="22">
        <v>63</v>
      </c>
      <c r="FP153" s="22">
        <v>63</v>
      </c>
      <c r="FQ153" s="22">
        <v>63</v>
      </c>
      <c r="FR153" s="22">
        <v>63</v>
      </c>
      <c r="FS153" s="22">
        <v>63</v>
      </c>
      <c r="FT153" s="22">
        <v>64</v>
      </c>
      <c r="FU153" s="22">
        <v>64</v>
      </c>
      <c r="FV153" t="e">
        <v>#N/A</v>
      </c>
      <c r="FW153" t="e">
        <v>#N/A</v>
      </c>
      <c r="FX153" t="e">
        <v>#N/A</v>
      </c>
      <c r="FY153" t="e">
        <v>#N/A</v>
      </c>
      <c r="FZ153" t="e">
        <v>#N/A</v>
      </c>
      <c r="GA153" t="e">
        <v>#N/A</v>
      </c>
      <c r="GB153" t="e">
        <v>#N/A</v>
      </c>
      <c r="GC153" t="e">
        <v>#N/A</v>
      </c>
      <c r="GD153" t="e">
        <v>#N/A</v>
      </c>
      <c r="GE153" t="e">
        <v>#N/A</v>
      </c>
      <c r="GF153" t="e">
        <v>#N/A</v>
      </c>
      <c r="GG153" t="e">
        <v>#N/A</v>
      </c>
      <c r="GH153" t="e">
        <v>#N/A</v>
      </c>
      <c r="GI153" t="e">
        <v>#N/A</v>
      </c>
      <c r="GJ153" t="e">
        <v>#N/A</v>
      </c>
      <c r="GK153" t="e">
        <v>#N/A</v>
      </c>
    </row>
    <row r="154" spans="1:193" x14ac:dyDescent="0.55000000000000004">
      <c r="A154" s="21" t="s">
        <v>47</v>
      </c>
      <c r="B154" s="22">
        <v>0</v>
      </c>
      <c r="C154" s="22">
        <v>0</v>
      </c>
      <c r="D154" s="22">
        <v>0</v>
      </c>
      <c r="E154" s="22">
        <v>0</v>
      </c>
      <c r="F154" s="22">
        <v>0</v>
      </c>
      <c r="G154" s="22">
        <v>0</v>
      </c>
      <c r="H154" s="22">
        <v>0</v>
      </c>
      <c r="I154" s="22">
        <v>0</v>
      </c>
      <c r="J154" s="22">
        <v>0</v>
      </c>
      <c r="K154" s="22">
        <v>0</v>
      </c>
      <c r="L154" s="22">
        <v>0</v>
      </c>
      <c r="M154" s="22">
        <v>0</v>
      </c>
      <c r="N154" s="22">
        <v>0</v>
      </c>
      <c r="O154" s="22">
        <v>0</v>
      </c>
      <c r="P154" s="22">
        <v>0</v>
      </c>
      <c r="Q154" s="22">
        <v>0</v>
      </c>
      <c r="R154" s="22">
        <v>0</v>
      </c>
      <c r="S154" s="22">
        <v>0</v>
      </c>
      <c r="T154" s="22">
        <v>0</v>
      </c>
      <c r="U154" s="22">
        <v>0</v>
      </c>
      <c r="V154" s="22">
        <v>0</v>
      </c>
      <c r="W154" s="22">
        <v>0</v>
      </c>
      <c r="X154" s="22">
        <v>0</v>
      </c>
      <c r="Y154" s="22">
        <v>0</v>
      </c>
      <c r="Z154" s="22">
        <v>0</v>
      </c>
      <c r="AA154" s="22">
        <v>0</v>
      </c>
      <c r="AB154" s="22">
        <v>0</v>
      </c>
      <c r="AC154" s="22">
        <v>0</v>
      </c>
      <c r="AD154" s="22">
        <v>0</v>
      </c>
      <c r="AE154" s="22">
        <v>0</v>
      </c>
      <c r="AF154" s="22">
        <v>0</v>
      </c>
      <c r="AG154" s="22">
        <v>0</v>
      </c>
      <c r="AH154" s="22">
        <v>0</v>
      </c>
      <c r="AI154" s="22">
        <v>0</v>
      </c>
      <c r="AJ154" s="22">
        <v>0</v>
      </c>
      <c r="AK154" s="22">
        <v>0</v>
      </c>
      <c r="AL154" s="22">
        <v>0</v>
      </c>
      <c r="AM154" s="22">
        <v>0</v>
      </c>
      <c r="AN154" s="22">
        <v>0</v>
      </c>
      <c r="AO154" s="22">
        <v>0</v>
      </c>
      <c r="AP154" s="22">
        <v>0</v>
      </c>
      <c r="AQ154" s="22">
        <v>0</v>
      </c>
      <c r="AR154" s="22">
        <v>0</v>
      </c>
      <c r="AS154" s="22">
        <v>0</v>
      </c>
      <c r="AT154" s="22">
        <v>0</v>
      </c>
      <c r="AU154" s="22">
        <v>0</v>
      </c>
      <c r="AV154" s="22">
        <v>0</v>
      </c>
      <c r="AW154" s="22">
        <v>0</v>
      </c>
      <c r="AX154" s="22">
        <v>0</v>
      </c>
      <c r="AY154" s="22">
        <v>0</v>
      </c>
      <c r="AZ154" s="22">
        <v>0</v>
      </c>
      <c r="BA154" s="22">
        <v>0</v>
      </c>
      <c r="BB154" s="22">
        <v>0</v>
      </c>
      <c r="BC154" s="22">
        <v>0</v>
      </c>
      <c r="BD154" s="22">
        <v>0</v>
      </c>
      <c r="BE154" s="22">
        <v>0</v>
      </c>
      <c r="BF154" s="22">
        <v>0</v>
      </c>
      <c r="BG154" s="22">
        <v>0</v>
      </c>
      <c r="BH154" s="22">
        <v>0</v>
      </c>
      <c r="BI154" s="22">
        <v>2</v>
      </c>
      <c r="BJ154" s="22">
        <v>2</v>
      </c>
      <c r="BK154" s="22">
        <v>2</v>
      </c>
      <c r="BL154" s="22">
        <v>2</v>
      </c>
      <c r="BM154" s="22">
        <v>2</v>
      </c>
      <c r="BN154" s="22">
        <v>2</v>
      </c>
      <c r="BO154" s="22">
        <v>2</v>
      </c>
      <c r="BP154" s="22">
        <v>2</v>
      </c>
      <c r="BQ154" s="22">
        <v>3</v>
      </c>
      <c r="BR154" s="22">
        <v>3</v>
      </c>
      <c r="BS154" s="22">
        <v>3</v>
      </c>
      <c r="BT154" s="22">
        <v>3</v>
      </c>
      <c r="BU154" s="22">
        <v>4</v>
      </c>
      <c r="BV154" s="22">
        <v>5</v>
      </c>
      <c r="BW154" s="22">
        <v>6</v>
      </c>
      <c r="BX154" s="22">
        <v>6</v>
      </c>
      <c r="BY154" s="22">
        <v>6</v>
      </c>
      <c r="BZ154" s="22">
        <v>6</v>
      </c>
      <c r="CA154" s="22">
        <v>6</v>
      </c>
      <c r="CB154" s="22">
        <v>6</v>
      </c>
      <c r="CC154" s="22">
        <v>7</v>
      </c>
      <c r="CD154" s="22">
        <v>8</v>
      </c>
      <c r="CE154" s="22">
        <v>8</v>
      </c>
      <c r="CF154" s="22">
        <v>9</v>
      </c>
      <c r="CG154" s="22">
        <v>10</v>
      </c>
      <c r="CH154" s="22">
        <v>10</v>
      </c>
      <c r="CI154" s="22">
        <v>10</v>
      </c>
      <c r="CJ154" s="22">
        <v>11</v>
      </c>
      <c r="CK154" s="22">
        <v>11</v>
      </c>
      <c r="CL154" s="22">
        <v>11</v>
      </c>
      <c r="CM154" s="22">
        <v>11</v>
      </c>
      <c r="CN154" s="22">
        <v>11</v>
      </c>
      <c r="CO154" s="22">
        <v>12</v>
      </c>
      <c r="CP154" s="22">
        <v>12</v>
      </c>
      <c r="CQ154" s="22">
        <v>12</v>
      </c>
      <c r="CR154" s="22">
        <v>12</v>
      </c>
      <c r="CS154" s="22">
        <v>12</v>
      </c>
      <c r="CT154" s="22">
        <v>14</v>
      </c>
      <c r="CU154" s="22">
        <v>14</v>
      </c>
      <c r="CV154" s="22">
        <v>14</v>
      </c>
      <c r="CW154" s="22">
        <v>15</v>
      </c>
      <c r="CX154" s="22">
        <v>16</v>
      </c>
      <c r="CY154" s="22">
        <v>17</v>
      </c>
      <c r="CZ154" s="22">
        <v>18</v>
      </c>
      <c r="DA154" s="22">
        <v>18</v>
      </c>
      <c r="DB154" s="22">
        <v>18</v>
      </c>
      <c r="DC154" s="22">
        <v>20</v>
      </c>
      <c r="DD154" s="22">
        <v>20</v>
      </c>
      <c r="DE154" s="22">
        <v>20</v>
      </c>
      <c r="DF154" s="22">
        <v>20</v>
      </c>
      <c r="DG154" s="22">
        <v>20</v>
      </c>
      <c r="DH154" s="22">
        <v>21</v>
      </c>
      <c r="DI154" s="22">
        <v>21</v>
      </c>
      <c r="DJ154" s="22">
        <v>21</v>
      </c>
      <c r="DK154" s="22">
        <v>21</v>
      </c>
      <c r="DL154" s="22">
        <v>21</v>
      </c>
      <c r="DM154" s="22">
        <v>22</v>
      </c>
      <c r="DN154" s="22">
        <v>22</v>
      </c>
      <c r="DO154" s="22">
        <v>22</v>
      </c>
      <c r="DP154" s="22">
        <v>22</v>
      </c>
      <c r="DQ154" s="22">
        <v>22</v>
      </c>
      <c r="DR154" s="22">
        <v>23</v>
      </c>
      <c r="DS154" s="22">
        <v>23</v>
      </c>
      <c r="DT154" s="22">
        <v>23</v>
      </c>
      <c r="DU154" s="22">
        <v>23</v>
      </c>
      <c r="DV154" s="22">
        <v>23</v>
      </c>
      <c r="DW154" s="22">
        <v>23</v>
      </c>
      <c r="DX154" s="22">
        <v>23</v>
      </c>
      <c r="DY154" s="22">
        <v>23</v>
      </c>
      <c r="DZ154" s="22">
        <v>23</v>
      </c>
      <c r="EA154" s="22">
        <v>23</v>
      </c>
      <c r="EB154" s="22">
        <v>23</v>
      </c>
      <c r="EC154" s="22">
        <v>24</v>
      </c>
      <c r="ED154" s="22">
        <v>24</v>
      </c>
      <c r="EE154" s="22">
        <v>24</v>
      </c>
      <c r="EF154" s="22">
        <v>24</v>
      </c>
      <c r="EG154" s="22">
        <v>24</v>
      </c>
      <c r="EH154" s="22">
        <v>25</v>
      </c>
      <c r="EI154" s="22">
        <v>25</v>
      </c>
      <c r="EJ154" s="22">
        <v>25</v>
      </c>
      <c r="EK154" s="22">
        <v>25</v>
      </c>
      <c r="EL154" s="22">
        <v>25</v>
      </c>
      <c r="EM154" s="22">
        <v>25</v>
      </c>
      <c r="EN154" s="22">
        <v>25</v>
      </c>
      <c r="EO154" s="22">
        <v>26</v>
      </c>
      <c r="EP154" s="22">
        <v>26</v>
      </c>
      <c r="EQ154" s="22">
        <v>26</v>
      </c>
      <c r="ER154" s="22">
        <v>26</v>
      </c>
      <c r="ES154" s="22">
        <v>26</v>
      </c>
      <c r="ET154" s="22">
        <v>26</v>
      </c>
      <c r="EU154" s="22">
        <v>26</v>
      </c>
      <c r="EV154" s="22">
        <v>26</v>
      </c>
      <c r="EW154" s="22">
        <v>26</v>
      </c>
      <c r="EX154" s="22">
        <v>26</v>
      </c>
      <c r="EY154" s="22">
        <v>26</v>
      </c>
      <c r="EZ154" s="22">
        <v>26</v>
      </c>
      <c r="FA154" s="22">
        <v>26</v>
      </c>
      <c r="FB154" s="22">
        <v>26</v>
      </c>
      <c r="FC154" s="22">
        <v>26</v>
      </c>
      <c r="FD154" s="22">
        <v>26</v>
      </c>
      <c r="FE154" s="22">
        <v>26</v>
      </c>
      <c r="FF154" s="22">
        <v>26</v>
      </c>
      <c r="FG154" s="22">
        <v>26</v>
      </c>
      <c r="FH154" s="22">
        <v>26</v>
      </c>
      <c r="FI154" s="22">
        <v>26</v>
      </c>
      <c r="FJ154" s="22">
        <v>26</v>
      </c>
      <c r="FK154" s="22">
        <v>26</v>
      </c>
      <c r="FL154" s="22">
        <v>26</v>
      </c>
      <c r="FM154" s="22">
        <v>26</v>
      </c>
      <c r="FN154" s="22">
        <v>26</v>
      </c>
      <c r="FO154" s="22">
        <v>26</v>
      </c>
      <c r="FP154" s="22">
        <v>26</v>
      </c>
      <c r="FQ154" s="22">
        <v>26</v>
      </c>
      <c r="FR154" s="22">
        <v>26</v>
      </c>
      <c r="FS154" s="22">
        <v>26</v>
      </c>
      <c r="FT154" s="22">
        <v>27</v>
      </c>
      <c r="FU154" s="22">
        <v>27</v>
      </c>
      <c r="FV154" t="e">
        <v>#N/A</v>
      </c>
      <c r="FW154" t="e">
        <v>#N/A</v>
      </c>
      <c r="FX154" t="e">
        <v>#N/A</v>
      </c>
      <c r="FY154" t="e">
        <v>#N/A</v>
      </c>
      <c r="FZ154" t="e">
        <v>#N/A</v>
      </c>
      <c r="GA154" t="e">
        <v>#N/A</v>
      </c>
      <c r="GB154" t="e">
        <v>#N/A</v>
      </c>
      <c r="GC154" t="e">
        <v>#N/A</v>
      </c>
      <c r="GD154" t="e">
        <v>#N/A</v>
      </c>
      <c r="GE154" t="e">
        <v>#N/A</v>
      </c>
      <c r="GF154" t="e">
        <v>#N/A</v>
      </c>
      <c r="GG154" t="e">
        <v>#N/A</v>
      </c>
      <c r="GH154" t="e">
        <v>#N/A</v>
      </c>
      <c r="GI154" t="e">
        <v>#N/A</v>
      </c>
      <c r="GJ154" t="e">
        <v>#N/A</v>
      </c>
      <c r="GK154" t="e">
        <v>#N/A</v>
      </c>
    </row>
    <row r="155" spans="1:193" x14ac:dyDescent="0.55000000000000004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0</v>
      </c>
      <c r="AU155" s="22">
        <v>0</v>
      </c>
      <c r="AV155" s="22">
        <v>0</v>
      </c>
      <c r="AW155" s="22">
        <v>0</v>
      </c>
      <c r="AX155" s="22">
        <v>0</v>
      </c>
      <c r="AY155" s="22">
        <v>0</v>
      </c>
      <c r="AZ155" s="22">
        <v>0</v>
      </c>
      <c r="BA155" s="22">
        <v>0</v>
      </c>
      <c r="BB155" s="22">
        <v>0</v>
      </c>
      <c r="BC155" s="22">
        <v>0</v>
      </c>
      <c r="BD155" s="22">
        <v>0</v>
      </c>
      <c r="BE155" s="22">
        <v>0</v>
      </c>
      <c r="BF155" s="22">
        <v>1</v>
      </c>
      <c r="BG155" s="22">
        <v>1</v>
      </c>
      <c r="BH155" s="22">
        <v>1</v>
      </c>
      <c r="BI155" s="22">
        <v>1</v>
      </c>
      <c r="BJ155" s="22">
        <v>0</v>
      </c>
      <c r="BK155" s="22">
        <v>0</v>
      </c>
      <c r="BL155" s="22">
        <v>0</v>
      </c>
      <c r="BM155" s="22">
        <v>0</v>
      </c>
      <c r="BN155" s="22">
        <v>0</v>
      </c>
      <c r="BO155" s="22">
        <v>0</v>
      </c>
      <c r="BP155" s="22">
        <v>0</v>
      </c>
      <c r="BQ155" s="22">
        <v>0</v>
      </c>
      <c r="BR155" s="22">
        <v>0</v>
      </c>
      <c r="BS155" s="22">
        <v>0</v>
      </c>
      <c r="BT155" s="22">
        <v>1</v>
      </c>
      <c r="BU155" s="22">
        <v>1</v>
      </c>
      <c r="BV155" s="22">
        <v>1</v>
      </c>
      <c r="BW155" s="22">
        <v>1</v>
      </c>
      <c r="BX155" s="22">
        <v>1</v>
      </c>
      <c r="BY155" s="22">
        <v>2</v>
      </c>
      <c r="BZ155" s="22">
        <v>2</v>
      </c>
      <c r="CA155" s="22">
        <v>2</v>
      </c>
      <c r="CB155" s="22">
        <v>2</v>
      </c>
      <c r="CC155" s="22">
        <v>2</v>
      </c>
      <c r="CD155" s="22">
        <v>2</v>
      </c>
      <c r="CE155" s="22">
        <v>2</v>
      </c>
      <c r="CF155" s="22">
        <v>2</v>
      </c>
      <c r="CG155" s="22">
        <v>2</v>
      </c>
      <c r="CH155" s="22">
        <v>6</v>
      </c>
      <c r="CI155" s="22">
        <v>8</v>
      </c>
      <c r="CJ155" s="22">
        <v>9</v>
      </c>
      <c r="CK155" s="22">
        <v>11</v>
      </c>
      <c r="CL155" s="22">
        <v>12</v>
      </c>
      <c r="CM155" s="22">
        <v>13</v>
      </c>
      <c r="CN155" s="22">
        <v>14</v>
      </c>
      <c r="CO155" s="22">
        <v>14</v>
      </c>
      <c r="CP155" s="22">
        <v>15</v>
      </c>
      <c r="CQ155" s="22">
        <v>17</v>
      </c>
      <c r="CR155" s="22">
        <v>17</v>
      </c>
      <c r="CS155" s="22">
        <v>18</v>
      </c>
      <c r="CT155" s="22">
        <v>18</v>
      </c>
      <c r="CU155" s="22">
        <v>20</v>
      </c>
      <c r="CV155" s="22">
        <v>22</v>
      </c>
      <c r="CW155" s="22">
        <v>23</v>
      </c>
      <c r="CX155" s="22">
        <v>23</v>
      </c>
      <c r="CY155" s="22">
        <v>24</v>
      </c>
      <c r="CZ155" s="22">
        <v>24</v>
      </c>
      <c r="DA155" s="22">
        <v>25</v>
      </c>
      <c r="DB155" s="22">
        <v>25</v>
      </c>
      <c r="DC155" s="22">
        <v>25</v>
      </c>
      <c r="DD155" s="22">
        <v>26</v>
      </c>
      <c r="DE155" s="22">
        <v>26</v>
      </c>
      <c r="DF155" s="22">
        <v>26</v>
      </c>
      <c r="DG155" s="22">
        <v>26</v>
      </c>
      <c r="DH155" s="22">
        <v>26</v>
      </c>
      <c r="DI155" s="22">
        <v>27</v>
      </c>
      <c r="DJ155" s="22">
        <v>27</v>
      </c>
      <c r="DK155" s="22">
        <v>27</v>
      </c>
      <c r="DL155" s="22">
        <v>27</v>
      </c>
      <c r="DM155" s="22">
        <v>28</v>
      </c>
      <c r="DN155" s="22">
        <v>28</v>
      </c>
      <c r="DO155" s="22">
        <v>28</v>
      </c>
      <c r="DP155" s="22">
        <v>28</v>
      </c>
      <c r="DQ155" s="22">
        <v>28</v>
      </c>
      <c r="DR155" s="22">
        <v>28</v>
      </c>
      <c r="DS155" s="22">
        <v>28</v>
      </c>
      <c r="DT155" s="22">
        <v>28</v>
      </c>
      <c r="DU155" s="22">
        <v>28</v>
      </c>
      <c r="DV155" s="22">
        <v>28</v>
      </c>
      <c r="DW155" s="22">
        <v>28</v>
      </c>
      <c r="DX155" s="22">
        <v>28</v>
      </c>
      <c r="DY155" s="22">
        <v>28</v>
      </c>
      <c r="DZ155" s="22">
        <v>28</v>
      </c>
      <c r="EA155" s="22">
        <v>28</v>
      </c>
      <c r="EB155" s="22">
        <v>28</v>
      </c>
      <c r="EC155" s="22">
        <v>28</v>
      </c>
      <c r="ED155" s="22">
        <v>28</v>
      </c>
      <c r="EE155" s="22">
        <v>28</v>
      </c>
      <c r="EF155" s="22">
        <v>28</v>
      </c>
      <c r="EG155" s="22">
        <v>28</v>
      </c>
      <c r="EH155" s="22">
        <v>28</v>
      </c>
      <c r="EI155" s="22">
        <v>28</v>
      </c>
      <c r="EJ155" s="22">
        <v>28</v>
      </c>
      <c r="EK155" s="22">
        <v>28</v>
      </c>
      <c r="EL155" s="22">
        <v>28</v>
      </c>
      <c r="EM155" s="22">
        <v>28</v>
      </c>
      <c r="EN155" s="22">
        <v>28</v>
      </c>
      <c r="EO155" s="22">
        <v>28</v>
      </c>
      <c r="EP155" s="22">
        <v>28</v>
      </c>
      <c r="EQ155" s="22">
        <v>28</v>
      </c>
      <c r="ER155" s="22">
        <v>28</v>
      </c>
      <c r="ES155" s="22">
        <v>28</v>
      </c>
      <c r="ET155" s="22">
        <v>28</v>
      </c>
      <c r="EU155" s="22">
        <v>28</v>
      </c>
      <c r="EV155" s="22">
        <v>28</v>
      </c>
      <c r="EW155" s="22">
        <v>28</v>
      </c>
      <c r="EX155" s="22">
        <v>28</v>
      </c>
      <c r="EY155" s="22">
        <v>28</v>
      </c>
      <c r="EZ155" s="22">
        <v>28</v>
      </c>
      <c r="FA155" s="22">
        <v>28</v>
      </c>
      <c r="FB155" s="22">
        <v>28</v>
      </c>
      <c r="FC155" s="22">
        <v>28</v>
      </c>
      <c r="FD155" s="22">
        <v>28</v>
      </c>
      <c r="FE155" s="22">
        <v>28</v>
      </c>
      <c r="FF155" s="22">
        <v>28</v>
      </c>
      <c r="FG155" s="22">
        <v>28</v>
      </c>
      <c r="FH155" s="22">
        <v>28</v>
      </c>
      <c r="FI155" s="22">
        <v>28</v>
      </c>
      <c r="FJ155" s="22">
        <v>28</v>
      </c>
      <c r="FK155" s="22">
        <v>28</v>
      </c>
      <c r="FL155" s="22">
        <v>28</v>
      </c>
      <c r="FM155" s="22">
        <v>28</v>
      </c>
      <c r="FN155" s="22">
        <v>28</v>
      </c>
      <c r="FO155" s="22">
        <v>28</v>
      </c>
      <c r="FP155" s="22">
        <v>28</v>
      </c>
      <c r="FQ155" s="22">
        <v>28</v>
      </c>
      <c r="FR155" s="22">
        <v>28</v>
      </c>
      <c r="FS155" s="22">
        <v>28</v>
      </c>
      <c r="FT155" s="22">
        <v>28</v>
      </c>
      <c r="FU155" s="22">
        <v>28</v>
      </c>
      <c r="FV155" t="e">
        <v>#N/A</v>
      </c>
      <c r="FW155" t="e">
        <v>#N/A</v>
      </c>
      <c r="FX155" t="e">
        <v>#N/A</v>
      </c>
      <c r="FY155" t="e">
        <v>#N/A</v>
      </c>
      <c r="FZ155" t="e">
        <v>#N/A</v>
      </c>
      <c r="GA155" t="e">
        <v>#N/A</v>
      </c>
      <c r="GB155" t="e">
        <v>#N/A</v>
      </c>
      <c r="GC155" t="e">
        <v>#N/A</v>
      </c>
      <c r="GD155" t="e">
        <v>#N/A</v>
      </c>
      <c r="GE155" t="e">
        <v>#N/A</v>
      </c>
      <c r="GF155" t="e">
        <v>#N/A</v>
      </c>
      <c r="GG155" t="e">
        <v>#N/A</v>
      </c>
      <c r="GH155" t="e">
        <v>#N/A</v>
      </c>
      <c r="GI155" t="e">
        <v>#N/A</v>
      </c>
      <c r="GJ155" t="e">
        <v>#N/A</v>
      </c>
      <c r="GK155" t="e">
        <v>#N/A</v>
      </c>
    </row>
    <row r="156" spans="1:193" x14ac:dyDescent="0.55000000000000004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0</v>
      </c>
      <c r="AT156" s="22">
        <v>0</v>
      </c>
      <c r="AU156" s="22">
        <v>0</v>
      </c>
      <c r="AV156" s="22">
        <v>0</v>
      </c>
      <c r="AW156" s="22">
        <v>0</v>
      </c>
      <c r="AX156" s="22">
        <v>0</v>
      </c>
      <c r="AY156" s="22">
        <v>0</v>
      </c>
      <c r="AZ156" s="22">
        <v>0</v>
      </c>
      <c r="BA156" s="22">
        <v>0</v>
      </c>
      <c r="BB156" s="22">
        <v>1</v>
      </c>
      <c r="BC156" s="22">
        <v>1</v>
      </c>
      <c r="BD156" s="22">
        <v>1</v>
      </c>
      <c r="BE156" s="22">
        <v>1</v>
      </c>
      <c r="BF156" s="22">
        <v>1</v>
      </c>
      <c r="BG156" s="22">
        <v>1</v>
      </c>
      <c r="BH156" s="22">
        <v>1</v>
      </c>
      <c r="BI156" s="22">
        <v>1</v>
      </c>
      <c r="BJ156" s="22">
        <v>2</v>
      </c>
      <c r="BK156" s="22">
        <v>3</v>
      </c>
      <c r="BL156" s="22">
        <v>4</v>
      </c>
      <c r="BM156" s="22">
        <v>5</v>
      </c>
      <c r="BN156" s="22">
        <v>6</v>
      </c>
      <c r="BO156" s="22">
        <v>9</v>
      </c>
      <c r="BP156" s="22">
        <v>9</v>
      </c>
      <c r="BQ156" s="22">
        <v>11</v>
      </c>
      <c r="BR156" s="22">
        <v>11</v>
      </c>
      <c r="BS156" s="22">
        <v>15</v>
      </c>
      <c r="BT156" s="22">
        <v>15</v>
      </c>
      <c r="BU156" s="22">
        <v>17</v>
      </c>
      <c r="BV156" s="22">
        <v>20</v>
      </c>
      <c r="BW156" s="22">
        <v>22</v>
      </c>
      <c r="BX156" s="22">
        <v>28</v>
      </c>
      <c r="BY156" s="22">
        <v>30</v>
      </c>
      <c r="BZ156" s="22">
        <v>36</v>
      </c>
      <c r="CA156" s="22">
        <v>40</v>
      </c>
      <c r="CB156" s="22">
        <v>43</v>
      </c>
      <c r="CC156" s="22">
        <v>45</v>
      </c>
      <c r="CD156" s="22">
        <v>50</v>
      </c>
      <c r="CE156" s="22">
        <v>53</v>
      </c>
      <c r="CF156" s="22">
        <v>55</v>
      </c>
      <c r="CG156" s="22">
        <v>56</v>
      </c>
      <c r="CH156" s="22">
        <v>61</v>
      </c>
      <c r="CI156" s="22">
        <v>61</v>
      </c>
      <c r="CJ156" s="22">
        <v>66</v>
      </c>
      <c r="CK156" s="22">
        <v>70</v>
      </c>
      <c r="CL156" s="22">
        <v>74</v>
      </c>
      <c r="CM156" s="22">
        <v>77</v>
      </c>
      <c r="CN156" s="22">
        <v>77</v>
      </c>
      <c r="CO156" s="22">
        <v>79</v>
      </c>
      <c r="CP156" s="22">
        <v>79</v>
      </c>
      <c r="CQ156" s="22">
        <v>80</v>
      </c>
      <c r="CR156" s="22">
        <v>81</v>
      </c>
      <c r="CS156" s="22">
        <v>82</v>
      </c>
      <c r="CT156" s="22">
        <v>83</v>
      </c>
      <c r="CU156" s="22">
        <v>86</v>
      </c>
      <c r="CV156" s="22">
        <v>89</v>
      </c>
      <c r="CW156" s="22">
        <v>91</v>
      </c>
      <c r="CX156" s="22">
        <v>92</v>
      </c>
      <c r="CY156" s="22">
        <v>94</v>
      </c>
      <c r="CZ156" s="22">
        <v>96</v>
      </c>
      <c r="DA156" s="22">
        <v>97</v>
      </c>
      <c r="DB156" s="22">
        <v>98</v>
      </c>
      <c r="DC156" s="22">
        <v>99</v>
      </c>
      <c r="DD156" s="22">
        <v>99</v>
      </c>
      <c r="DE156" s="22">
        <v>100</v>
      </c>
      <c r="DF156" s="22">
        <v>101</v>
      </c>
      <c r="DG156" s="22">
        <v>102</v>
      </c>
      <c r="DH156" s="22">
        <v>102</v>
      </c>
      <c r="DI156" s="22">
        <v>102</v>
      </c>
      <c r="DJ156" s="22">
        <v>103</v>
      </c>
      <c r="DK156" s="22">
        <v>103</v>
      </c>
      <c r="DL156" s="22">
        <v>103</v>
      </c>
      <c r="DM156" s="22">
        <v>103</v>
      </c>
      <c r="DN156" s="22">
        <v>104</v>
      </c>
      <c r="DO156" s="22">
        <v>104</v>
      </c>
      <c r="DP156" s="22">
        <v>104</v>
      </c>
      <c r="DQ156" s="22">
        <v>105</v>
      </c>
      <c r="DR156" s="22">
        <v>106</v>
      </c>
      <c r="DS156" s="22">
        <v>106</v>
      </c>
      <c r="DT156" s="22">
        <v>106</v>
      </c>
      <c r="DU156" s="22">
        <v>107</v>
      </c>
      <c r="DV156" s="22">
        <v>107</v>
      </c>
      <c r="DW156" s="22">
        <v>108</v>
      </c>
      <c r="DX156" s="22">
        <v>108</v>
      </c>
      <c r="DY156" s="22">
        <v>108</v>
      </c>
      <c r="DZ156" s="22">
        <v>108</v>
      </c>
      <c r="EA156" s="22">
        <v>108</v>
      </c>
      <c r="EB156" s="22">
        <v>108</v>
      </c>
      <c r="EC156" s="22">
        <v>109</v>
      </c>
      <c r="ED156" s="22">
        <v>109</v>
      </c>
      <c r="EE156" s="22">
        <v>109</v>
      </c>
      <c r="EF156" s="22">
        <v>109</v>
      </c>
      <c r="EG156" s="22">
        <v>109</v>
      </c>
      <c r="EH156" s="22">
        <v>109</v>
      </c>
      <c r="EI156" s="22">
        <v>109</v>
      </c>
      <c r="EJ156" s="22">
        <v>109</v>
      </c>
      <c r="EK156" s="22">
        <v>109</v>
      </c>
      <c r="EL156" s="22">
        <v>109</v>
      </c>
      <c r="EM156" s="22">
        <v>109</v>
      </c>
      <c r="EN156" s="22">
        <v>109</v>
      </c>
      <c r="EO156" s="22">
        <v>109</v>
      </c>
      <c r="EP156" s="22">
        <v>109</v>
      </c>
      <c r="EQ156" s="22">
        <v>109</v>
      </c>
      <c r="ER156" s="22">
        <v>109</v>
      </c>
      <c r="ES156" s="22">
        <v>109</v>
      </c>
      <c r="ET156" s="22">
        <v>109</v>
      </c>
      <c r="EU156" s="22">
        <v>109</v>
      </c>
      <c r="EV156" s="22">
        <v>109</v>
      </c>
      <c r="EW156" s="22">
        <v>109</v>
      </c>
      <c r="EX156" s="22">
        <v>109</v>
      </c>
      <c r="EY156" s="22">
        <v>109</v>
      </c>
      <c r="EZ156" s="22">
        <v>109</v>
      </c>
      <c r="FA156" s="22">
        <v>109</v>
      </c>
      <c r="FB156" s="22">
        <v>109</v>
      </c>
      <c r="FC156" s="22">
        <v>109</v>
      </c>
      <c r="FD156" s="22">
        <v>111</v>
      </c>
      <c r="FE156" s="22">
        <v>111</v>
      </c>
      <c r="FF156" s="22">
        <v>111</v>
      </c>
      <c r="FG156" s="22">
        <v>111</v>
      </c>
      <c r="FH156" s="22">
        <v>111</v>
      </c>
      <c r="FI156" s="22">
        <v>111</v>
      </c>
      <c r="FJ156" s="22">
        <v>111</v>
      </c>
      <c r="FK156" s="22">
        <v>111</v>
      </c>
      <c r="FL156" s="22">
        <v>111</v>
      </c>
      <c r="FM156" s="22">
        <v>111</v>
      </c>
      <c r="FN156" s="22">
        <v>111</v>
      </c>
      <c r="FO156" s="22">
        <v>111</v>
      </c>
      <c r="FP156" s="22">
        <v>111</v>
      </c>
      <c r="FQ156" s="22">
        <v>111</v>
      </c>
      <c r="FR156" s="22">
        <v>111</v>
      </c>
      <c r="FS156" s="22">
        <v>111</v>
      </c>
      <c r="FT156" s="22">
        <v>111</v>
      </c>
      <c r="FU156" s="22">
        <v>111</v>
      </c>
      <c r="FV156" t="e">
        <v>#N/A</v>
      </c>
      <c r="FW156" t="e">
        <v>#N/A</v>
      </c>
      <c r="FX156" t="e">
        <v>#N/A</v>
      </c>
      <c r="FY156" t="e">
        <v>#N/A</v>
      </c>
      <c r="FZ156" t="e">
        <v>#N/A</v>
      </c>
      <c r="GA156" t="e">
        <v>#N/A</v>
      </c>
      <c r="GB156" t="e">
        <v>#N/A</v>
      </c>
      <c r="GC156" t="e">
        <v>#N/A</v>
      </c>
      <c r="GD156" t="e">
        <v>#N/A</v>
      </c>
      <c r="GE156" t="e">
        <v>#N/A</v>
      </c>
      <c r="GF156" t="e">
        <v>#N/A</v>
      </c>
      <c r="GG156" t="e">
        <v>#N/A</v>
      </c>
      <c r="GH156" t="e">
        <v>#N/A</v>
      </c>
      <c r="GI156" t="e">
        <v>#N/A</v>
      </c>
      <c r="GJ156" t="e">
        <v>#N/A</v>
      </c>
      <c r="GK156" t="e">
        <v>#N/A</v>
      </c>
    </row>
    <row r="157" spans="1:193" x14ac:dyDescent="0.55000000000000004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0</v>
      </c>
      <c r="BE157" s="22">
        <v>0</v>
      </c>
      <c r="BF157" s="22">
        <v>0</v>
      </c>
      <c r="BG157" s="22">
        <v>0</v>
      </c>
      <c r="BH157" s="22">
        <v>0</v>
      </c>
      <c r="BI157" s="22">
        <v>0</v>
      </c>
      <c r="BJ157" s="22">
        <v>0</v>
      </c>
      <c r="BK157" s="22">
        <v>0</v>
      </c>
      <c r="BL157" s="22">
        <v>0</v>
      </c>
      <c r="BM157" s="22">
        <v>0</v>
      </c>
      <c r="BN157" s="22">
        <v>0</v>
      </c>
      <c r="BO157" s="22">
        <v>0</v>
      </c>
      <c r="BP157" s="22">
        <v>0</v>
      </c>
      <c r="BQ157" s="22">
        <v>0</v>
      </c>
      <c r="BR157" s="22">
        <v>0</v>
      </c>
      <c r="BS157" s="22">
        <v>0</v>
      </c>
      <c r="BT157" s="22">
        <v>0</v>
      </c>
      <c r="BU157" s="22">
        <v>0</v>
      </c>
      <c r="BV157" s="22">
        <v>0</v>
      </c>
      <c r="BW157" s="22">
        <v>0</v>
      </c>
      <c r="BX157" s="22">
        <v>0</v>
      </c>
      <c r="BY157" s="22">
        <v>0</v>
      </c>
      <c r="BZ157" s="22">
        <v>0</v>
      </c>
      <c r="CA157" s="22">
        <v>1</v>
      </c>
      <c r="CB157" s="22">
        <v>1</v>
      </c>
      <c r="CC157" s="22">
        <v>1</v>
      </c>
      <c r="CD157" s="22">
        <v>1</v>
      </c>
      <c r="CE157" s="22">
        <v>1</v>
      </c>
      <c r="CF157" s="22">
        <v>2</v>
      </c>
      <c r="CG157" s="22">
        <v>2</v>
      </c>
      <c r="CH157" s="22">
        <v>5</v>
      </c>
      <c r="CI157" s="22">
        <v>5</v>
      </c>
      <c r="CJ157" s="22">
        <v>6</v>
      </c>
      <c r="CK157" s="22">
        <v>7</v>
      </c>
      <c r="CL157" s="22">
        <v>7</v>
      </c>
      <c r="CM157" s="22">
        <v>8</v>
      </c>
      <c r="CN157" s="22">
        <v>8</v>
      </c>
      <c r="CO157" s="22">
        <v>8</v>
      </c>
      <c r="CP157" s="22">
        <v>16</v>
      </c>
      <c r="CQ157" s="22">
        <v>16</v>
      </c>
      <c r="CR157" s="22">
        <v>18</v>
      </c>
      <c r="CS157" s="22">
        <v>23</v>
      </c>
      <c r="CT157" s="22">
        <v>26</v>
      </c>
      <c r="CU157" s="22">
        <v>28</v>
      </c>
      <c r="CV157" s="22">
        <v>28</v>
      </c>
      <c r="CW157" s="22">
        <v>28</v>
      </c>
      <c r="CX157" s="22">
        <v>28</v>
      </c>
      <c r="CY157" s="22">
        <v>31</v>
      </c>
      <c r="CZ157" s="22">
        <v>32</v>
      </c>
      <c r="DA157" s="22">
        <v>35</v>
      </c>
      <c r="DB157" s="22">
        <v>38</v>
      </c>
      <c r="DC157" s="22">
        <v>39</v>
      </c>
      <c r="DD157" s="22">
        <v>44</v>
      </c>
      <c r="DE157" s="22">
        <v>44</v>
      </c>
      <c r="DF157" s="22">
        <v>48</v>
      </c>
      <c r="DG157" s="22">
        <v>51</v>
      </c>
      <c r="DH157" s="22">
        <v>52</v>
      </c>
      <c r="DI157" s="22">
        <v>52</v>
      </c>
      <c r="DJ157" s="22">
        <v>52</v>
      </c>
      <c r="DK157" s="22">
        <v>53</v>
      </c>
      <c r="DL157" s="22">
        <v>53</v>
      </c>
      <c r="DM157" s="22">
        <v>55</v>
      </c>
      <c r="DN157" s="22">
        <v>56</v>
      </c>
      <c r="DO157" s="22">
        <v>57</v>
      </c>
      <c r="DP157" s="22">
        <v>59</v>
      </c>
      <c r="DQ157" s="22">
        <v>61</v>
      </c>
      <c r="DR157" s="22">
        <v>61</v>
      </c>
      <c r="DS157" s="22">
        <v>61</v>
      </c>
      <c r="DT157" s="22">
        <v>61</v>
      </c>
      <c r="DU157" s="22">
        <v>61</v>
      </c>
      <c r="DV157" s="22">
        <v>66</v>
      </c>
      <c r="DW157" s="22">
        <v>67</v>
      </c>
      <c r="DX157" s="22">
        <v>67</v>
      </c>
      <c r="DY157" s="22">
        <v>72</v>
      </c>
      <c r="DZ157" s="22">
        <v>72</v>
      </c>
      <c r="EA157" s="22">
        <v>73</v>
      </c>
      <c r="EB157" s="22">
        <v>78</v>
      </c>
      <c r="EC157" s="22">
        <v>79</v>
      </c>
      <c r="ED157" s="22">
        <v>79</v>
      </c>
      <c r="EE157" s="22">
        <v>79</v>
      </c>
      <c r="EF157" s="22">
        <v>79</v>
      </c>
      <c r="EG157" s="22">
        <v>79</v>
      </c>
      <c r="EH157" s="22">
        <v>82</v>
      </c>
      <c r="EI157" s="22">
        <v>83</v>
      </c>
      <c r="EJ157" s="22">
        <v>84</v>
      </c>
      <c r="EK157" s="22">
        <v>85</v>
      </c>
      <c r="EL157" s="22">
        <v>85</v>
      </c>
      <c r="EM157" s="22">
        <v>85</v>
      </c>
      <c r="EN157" s="22">
        <v>85</v>
      </c>
      <c r="EO157" s="22">
        <v>87</v>
      </c>
      <c r="EP157" s="22">
        <v>88</v>
      </c>
      <c r="EQ157" s="22">
        <v>88</v>
      </c>
      <c r="ER157" s="22">
        <v>88</v>
      </c>
      <c r="ES157" s="22">
        <v>88</v>
      </c>
      <c r="ET157" s="22">
        <v>88</v>
      </c>
      <c r="EU157" s="22">
        <v>88</v>
      </c>
      <c r="EV157" s="22">
        <v>88</v>
      </c>
      <c r="EW157" s="22">
        <v>90</v>
      </c>
      <c r="EX157" s="22">
        <v>90</v>
      </c>
      <c r="EY157" s="22">
        <v>90</v>
      </c>
      <c r="EZ157" s="22">
        <v>90</v>
      </c>
      <c r="FA157" s="22">
        <v>90</v>
      </c>
      <c r="FB157" s="22">
        <v>90</v>
      </c>
      <c r="FC157" s="22">
        <v>90</v>
      </c>
      <c r="FD157" s="22">
        <v>90</v>
      </c>
      <c r="FE157" s="22">
        <v>90</v>
      </c>
      <c r="FF157" s="22">
        <v>90</v>
      </c>
      <c r="FG157" s="22">
        <v>90</v>
      </c>
      <c r="FH157" s="22">
        <v>90</v>
      </c>
      <c r="FI157" s="22">
        <v>90</v>
      </c>
      <c r="FJ157" s="22">
        <v>92</v>
      </c>
      <c r="FK157" s="22">
        <v>92</v>
      </c>
      <c r="FL157" s="22">
        <v>92</v>
      </c>
      <c r="FM157" s="22">
        <v>92</v>
      </c>
      <c r="FN157" s="22">
        <v>92</v>
      </c>
      <c r="FO157" s="22">
        <v>92</v>
      </c>
      <c r="FP157" s="22">
        <v>92</v>
      </c>
      <c r="FQ157" s="22">
        <v>92</v>
      </c>
      <c r="FR157" s="22">
        <v>93</v>
      </c>
      <c r="FS157" s="22">
        <v>93</v>
      </c>
      <c r="FT157" s="22">
        <v>93</v>
      </c>
      <c r="FU157" s="22">
        <v>93</v>
      </c>
      <c r="FV157" t="e">
        <v>#N/A</v>
      </c>
      <c r="FW157" t="e">
        <v>#N/A</v>
      </c>
      <c r="FX157" t="e">
        <v>#N/A</v>
      </c>
      <c r="FY157" t="e">
        <v>#N/A</v>
      </c>
      <c r="FZ157" t="e">
        <v>#N/A</v>
      </c>
      <c r="GA157" t="e">
        <v>#N/A</v>
      </c>
      <c r="GB157" t="e">
        <v>#N/A</v>
      </c>
      <c r="GC157" t="e">
        <v>#N/A</v>
      </c>
      <c r="GD157" t="e">
        <v>#N/A</v>
      </c>
      <c r="GE157" t="e">
        <v>#N/A</v>
      </c>
      <c r="GF157" t="e">
        <v>#N/A</v>
      </c>
      <c r="GG157" t="e">
        <v>#N/A</v>
      </c>
      <c r="GH157" t="e">
        <v>#N/A</v>
      </c>
      <c r="GI157" t="e">
        <v>#N/A</v>
      </c>
      <c r="GJ157" t="e">
        <v>#N/A</v>
      </c>
      <c r="GK157" t="e">
        <v>#N/A</v>
      </c>
    </row>
    <row r="158" spans="1:193" x14ac:dyDescent="0.55000000000000004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0</v>
      </c>
      <c r="AT158" s="22">
        <v>0</v>
      </c>
      <c r="AU158" s="22">
        <v>0</v>
      </c>
      <c r="AV158" s="22">
        <v>0</v>
      </c>
      <c r="AW158" s="22">
        <v>0</v>
      </c>
      <c r="AX158" s="22">
        <v>0</v>
      </c>
      <c r="AY158" s="22">
        <v>0</v>
      </c>
      <c r="AZ158" s="22">
        <v>0</v>
      </c>
      <c r="BA158" s="22">
        <v>0</v>
      </c>
      <c r="BB158" s="22">
        <v>0</v>
      </c>
      <c r="BC158" s="22">
        <v>0</v>
      </c>
      <c r="BD158" s="22">
        <v>0</v>
      </c>
      <c r="BE158" s="22">
        <v>0</v>
      </c>
      <c r="BF158" s="22">
        <v>0</v>
      </c>
      <c r="BG158" s="22">
        <v>0</v>
      </c>
      <c r="BH158" s="22">
        <v>0</v>
      </c>
      <c r="BI158" s="22">
        <v>0</v>
      </c>
      <c r="BJ158" s="22">
        <v>0</v>
      </c>
      <c r="BK158" s="22">
        <v>0</v>
      </c>
      <c r="BL158" s="22">
        <v>0</v>
      </c>
      <c r="BM158" s="22">
        <v>0</v>
      </c>
      <c r="BN158" s="22">
        <v>0</v>
      </c>
      <c r="BO158" s="22">
        <v>1</v>
      </c>
      <c r="BP158" s="22">
        <v>1</v>
      </c>
      <c r="BQ158" s="22">
        <v>2</v>
      </c>
      <c r="BR158" s="22">
        <v>3</v>
      </c>
      <c r="BS158" s="22">
        <v>5</v>
      </c>
      <c r="BT158" s="22">
        <v>5</v>
      </c>
      <c r="BU158" s="22">
        <v>5</v>
      </c>
      <c r="BV158" s="22">
        <v>9</v>
      </c>
      <c r="BW158" s="22">
        <v>9</v>
      </c>
      <c r="BX158" s="22">
        <v>11</v>
      </c>
      <c r="BY158" s="22">
        <v>12</v>
      </c>
      <c r="BZ158" s="22">
        <v>13</v>
      </c>
      <c r="CA158" s="22">
        <v>18</v>
      </c>
      <c r="CB158" s="22">
        <v>18</v>
      </c>
      <c r="CC158" s="22">
        <v>24</v>
      </c>
      <c r="CD158" s="22">
        <v>25</v>
      </c>
      <c r="CE158" s="22">
        <v>25</v>
      </c>
      <c r="CF158" s="22">
        <v>27</v>
      </c>
      <c r="CG158" s="22">
        <v>27</v>
      </c>
      <c r="CH158" s="22">
        <v>34</v>
      </c>
      <c r="CI158" s="22">
        <v>48</v>
      </c>
      <c r="CJ158" s="22">
        <v>50</v>
      </c>
      <c r="CK158" s="22">
        <v>52</v>
      </c>
      <c r="CL158" s="22">
        <v>54</v>
      </c>
      <c r="CM158" s="22">
        <v>58</v>
      </c>
      <c r="CN158" s="22">
        <v>58</v>
      </c>
      <c r="CO158" s="22">
        <v>65</v>
      </c>
      <c r="CP158" s="22">
        <v>75</v>
      </c>
      <c r="CQ158" s="22">
        <v>79</v>
      </c>
      <c r="CR158" s="22">
        <v>86</v>
      </c>
      <c r="CS158" s="22">
        <v>87</v>
      </c>
      <c r="CT158" s="22">
        <v>90</v>
      </c>
      <c r="CU158" s="22">
        <v>93</v>
      </c>
      <c r="CV158" s="22">
        <v>103</v>
      </c>
      <c r="CW158" s="22">
        <v>103</v>
      </c>
      <c r="CX158" s="22">
        <v>116</v>
      </c>
      <c r="CY158" s="22">
        <v>123</v>
      </c>
      <c r="CZ158" s="22">
        <v>131</v>
      </c>
      <c r="DA158" s="22">
        <v>138</v>
      </c>
      <c r="DB158" s="22">
        <v>148</v>
      </c>
      <c r="DC158" s="22">
        <v>153</v>
      </c>
      <c r="DD158" s="22">
        <v>161</v>
      </c>
      <c r="DE158" s="22">
        <v>178</v>
      </c>
      <c r="DF158" s="22">
        <v>186</v>
      </c>
      <c r="DG158" s="22">
        <v>194</v>
      </c>
      <c r="DH158" s="22">
        <v>206</v>
      </c>
      <c r="DI158" s="22">
        <v>206</v>
      </c>
      <c r="DJ158" s="22">
        <v>219</v>
      </c>
      <c r="DK158" s="22">
        <v>238</v>
      </c>
      <c r="DL158" s="22">
        <v>247</v>
      </c>
      <c r="DM158" s="22">
        <v>261</v>
      </c>
      <c r="DN158" s="22">
        <v>264</v>
      </c>
      <c r="DO158" s="22">
        <v>286</v>
      </c>
      <c r="DP158" s="22">
        <v>312</v>
      </c>
      <c r="DQ158" s="22">
        <v>339</v>
      </c>
      <c r="DR158" s="22">
        <v>369</v>
      </c>
      <c r="DS158" s="22">
        <v>397</v>
      </c>
      <c r="DT158" s="22">
        <v>407</v>
      </c>
      <c r="DU158" s="22">
        <v>429</v>
      </c>
      <c r="DV158" s="22">
        <v>481</v>
      </c>
      <c r="DW158" s="22">
        <v>524</v>
      </c>
      <c r="DX158" s="22">
        <v>552</v>
      </c>
      <c r="DY158" s="22">
        <v>577</v>
      </c>
      <c r="DZ158" s="22">
        <v>611</v>
      </c>
      <c r="EA158" s="22">
        <v>643</v>
      </c>
      <c r="EB158" s="22">
        <v>683</v>
      </c>
      <c r="EC158" s="22">
        <v>705</v>
      </c>
      <c r="ED158" s="22">
        <v>755</v>
      </c>
      <c r="EE158" s="22">
        <v>792</v>
      </c>
      <c r="EF158" s="22">
        <v>848</v>
      </c>
      <c r="EG158" s="22">
        <v>908</v>
      </c>
      <c r="EH158" s="22">
        <v>952</v>
      </c>
      <c r="EI158" s="22">
        <v>998</v>
      </c>
      <c r="EJ158" s="22">
        <v>1080</v>
      </c>
      <c r="EK158" s="22">
        <v>1162</v>
      </c>
      <c r="EL158" s="22">
        <v>1210</v>
      </c>
      <c r="EM158" s="22">
        <v>1284</v>
      </c>
      <c r="EN158" s="22">
        <v>1354</v>
      </c>
      <c r="EO158" s="22">
        <v>1423</v>
      </c>
      <c r="EP158" s="22">
        <v>1480</v>
      </c>
      <c r="EQ158" s="22">
        <v>1568</v>
      </c>
      <c r="ER158" s="22">
        <v>1625</v>
      </c>
      <c r="ES158" s="22">
        <v>1674</v>
      </c>
      <c r="ET158" s="22">
        <v>1737</v>
      </c>
      <c r="EU158" s="22">
        <v>1831</v>
      </c>
      <c r="EV158" s="22">
        <v>1877</v>
      </c>
      <c r="EW158" s="22">
        <v>1930</v>
      </c>
      <c r="EX158" s="22">
        <v>1991</v>
      </c>
      <c r="EY158" s="22">
        <v>2102</v>
      </c>
      <c r="EZ158" s="22">
        <v>2205</v>
      </c>
      <c r="FA158" s="22">
        <v>2292</v>
      </c>
      <c r="FB158" s="22">
        <v>2340</v>
      </c>
      <c r="FC158" s="22">
        <v>2413</v>
      </c>
      <c r="FD158" s="22">
        <v>2456</v>
      </c>
      <c r="FE158" s="22">
        <v>2529</v>
      </c>
      <c r="FF158" s="22">
        <v>2657</v>
      </c>
      <c r="FG158" s="22">
        <v>2749</v>
      </c>
      <c r="FH158" s="22">
        <v>2844</v>
      </c>
      <c r="FI158" s="22">
        <v>2952</v>
      </c>
      <c r="FJ158" s="22">
        <v>3026</v>
      </c>
      <c r="FK158" s="22">
        <v>3199</v>
      </c>
      <c r="FL158" s="22">
        <v>3310</v>
      </c>
      <c r="FM158" s="22">
        <v>3502</v>
      </c>
      <c r="FN158" s="22">
        <v>3602</v>
      </c>
      <c r="FO158" s="22">
        <v>3720</v>
      </c>
      <c r="FP158" s="22">
        <v>3860</v>
      </c>
      <c r="FQ158" s="22">
        <v>3971</v>
      </c>
      <c r="FR158" s="22">
        <v>4079</v>
      </c>
      <c r="FS158" s="22">
        <v>4172</v>
      </c>
      <c r="FT158" s="22">
        <v>4346</v>
      </c>
      <c r="FU158" s="22">
        <v>4453</v>
      </c>
      <c r="FV158" t="e">
        <v>#N/A</v>
      </c>
      <c r="FW158" t="e">
        <v>#N/A</v>
      </c>
      <c r="FX158" t="e">
        <v>#N/A</v>
      </c>
      <c r="FY158" t="e">
        <v>#N/A</v>
      </c>
      <c r="FZ158" t="e">
        <v>#N/A</v>
      </c>
      <c r="GA158" t="e">
        <v>#N/A</v>
      </c>
      <c r="GB158" t="e">
        <v>#N/A</v>
      </c>
      <c r="GC158" t="e">
        <v>#N/A</v>
      </c>
      <c r="GD158" t="e">
        <v>#N/A</v>
      </c>
      <c r="GE158" t="e">
        <v>#N/A</v>
      </c>
      <c r="GF158" t="e">
        <v>#N/A</v>
      </c>
      <c r="GG158" t="e">
        <v>#N/A</v>
      </c>
      <c r="GH158" t="e">
        <v>#N/A</v>
      </c>
      <c r="GI158" t="e">
        <v>#N/A</v>
      </c>
      <c r="GJ158" t="e">
        <v>#N/A</v>
      </c>
      <c r="GK158" t="e">
        <v>#N/A</v>
      </c>
    </row>
    <row r="159" spans="1:193" x14ac:dyDescent="0.55000000000000004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0</v>
      </c>
      <c r="BY159" s="22">
        <v>0</v>
      </c>
      <c r="BZ159" s="22">
        <v>0</v>
      </c>
      <c r="CA159" s="22">
        <v>0</v>
      </c>
      <c r="CB159" s="22">
        <v>0</v>
      </c>
      <c r="CC159" s="22">
        <v>0</v>
      </c>
      <c r="CD159" s="22">
        <v>0</v>
      </c>
      <c r="CE159" s="22">
        <v>0</v>
      </c>
      <c r="CF159" s="22">
        <v>0</v>
      </c>
      <c r="CG159" s="22">
        <v>0</v>
      </c>
      <c r="CH159" s="22">
        <v>0</v>
      </c>
      <c r="CI159" s="22">
        <v>0</v>
      </c>
      <c r="CJ159" s="22">
        <v>0</v>
      </c>
      <c r="CK159" s="22">
        <v>0</v>
      </c>
      <c r="CL159" s="22">
        <v>0</v>
      </c>
      <c r="CM159" s="22">
        <v>0</v>
      </c>
      <c r="CN159" s="22">
        <v>0</v>
      </c>
      <c r="CO159" s="22">
        <v>0</v>
      </c>
      <c r="CP159" s="22">
        <v>0</v>
      </c>
      <c r="CQ159" s="22">
        <v>0</v>
      </c>
      <c r="CR159" s="22">
        <v>0</v>
      </c>
      <c r="CS159" s="22">
        <v>0</v>
      </c>
      <c r="CT159" s="22">
        <v>0</v>
      </c>
      <c r="CU159" s="22">
        <v>0</v>
      </c>
      <c r="CV159" s="22">
        <v>0</v>
      </c>
      <c r="CW159" s="22">
        <v>0</v>
      </c>
      <c r="CX159" s="22">
        <v>0</v>
      </c>
      <c r="CY159" s="22">
        <v>0</v>
      </c>
      <c r="CZ159" s="22">
        <v>0</v>
      </c>
      <c r="DA159" s="22">
        <v>0</v>
      </c>
      <c r="DB159" s="22">
        <v>0</v>
      </c>
      <c r="DC159" s="22">
        <v>0</v>
      </c>
      <c r="DD159" s="22">
        <v>0</v>
      </c>
      <c r="DE159" s="22">
        <v>0</v>
      </c>
      <c r="DF159" s="22">
        <v>0</v>
      </c>
      <c r="DG159" s="22">
        <v>0</v>
      </c>
      <c r="DH159" s="22">
        <v>0</v>
      </c>
      <c r="DI159" s="22">
        <v>0</v>
      </c>
      <c r="DJ159" s="22">
        <v>0</v>
      </c>
      <c r="DK159" s="22">
        <v>0</v>
      </c>
      <c r="DL159" s="22">
        <v>4</v>
      </c>
      <c r="DM159" s="22">
        <v>4</v>
      </c>
      <c r="DN159" s="22">
        <v>4</v>
      </c>
      <c r="DO159" s="22">
        <v>4</v>
      </c>
      <c r="DP159" s="22">
        <v>4</v>
      </c>
      <c r="DQ159" s="22">
        <v>4</v>
      </c>
      <c r="DR159" s="22">
        <v>4</v>
      </c>
      <c r="DS159" s="22">
        <v>6</v>
      </c>
      <c r="DT159" s="22">
        <v>8</v>
      </c>
      <c r="DU159" s="22">
        <v>8</v>
      </c>
      <c r="DV159" s="22">
        <v>8</v>
      </c>
      <c r="DW159" s="22">
        <v>8</v>
      </c>
      <c r="DX159" s="22">
        <v>10</v>
      </c>
      <c r="DY159" s="22">
        <v>10</v>
      </c>
      <c r="DZ159" s="22">
        <v>10</v>
      </c>
      <c r="EA159" s="22">
        <v>10</v>
      </c>
      <c r="EB159" s="22">
        <v>10</v>
      </c>
      <c r="EC159" s="22">
        <v>10</v>
      </c>
      <c r="ED159" s="22">
        <v>10</v>
      </c>
      <c r="EE159" s="22">
        <v>10</v>
      </c>
      <c r="EF159" s="22">
        <v>10</v>
      </c>
      <c r="EG159" s="22">
        <v>10</v>
      </c>
      <c r="EH159" s="22">
        <v>10</v>
      </c>
      <c r="EI159" s="22">
        <v>14</v>
      </c>
      <c r="EJ159" s="22">
        <v>19</v>
      </c>
      <c r="EK159" s="22">
        <v>19</v>
      </c>
      <c r="EL159" s="22">
        <v>19</v>
      </c>
      <c r="EM159" s="22">
        <v>24</v>
      </c>
      <c r="EN159" s="22">
        <v>24</v>
      </c>
      <c r="EO159" s="22">
        <v>27</v>
      </c>
      <c r="EP159" s="22">
        <v>27</v>
      </c>
      <c r="EQ159" s="22">
        <v>27</v>
      </c>
      <c r="ER159" s="22">
        <v>30</v>
      </c>
      <c r="ES159" s="22">
        <v>31</v>
      </c>
      <c r="ET159" s="22">
        <v>32</v>
      </c>
      <c r="EU159" s="22">
        <v>34</v>
      </c>
      <c r="EV159" s="22">
        <v>34</v>
      </c>
      <c r="EW159" s="22">
        <v>34</v>
      </c>
      <c r="EX159" s="22">
        <v>35</v>
      </c>
      <c r="EY159" s="22">
        <v>36</v>
      </c>
      <c r="EZ159" s="22">
        <v>36</v>
      </c>
      <c r="FA159" s="22">
        <v>36</v>
      </c>
      <c r="FB159" s="22">
        <v>36</v>
      </c>
      <c r="FC159" s="22">
        <v>36</v>
      </c>
      <c r="FD159" s="22">
        <v>36</v>
      </c>
      <c r="FE159" s="22">
        <v>36</v>
      </c>
      <c r="FF159" s="22">
        <v>38</v>
      </c>
      <c r="FG159" s="22">
        <v>38</v>
      </c>
      <c r="FH159" s="22">
        <v>38</v>
      </c>
      <c r="FI159" s="22">
        <v>38</v>
      </c>
      <c r="FJ159" s="22">
        <v>38</v>
      </c>
      <c r="FK159" s="22">
        <v>38</v>
      </c>
      <c r="FL159" s="22">
        <v>38</v>
      </c>
      <c r="FM159" s="22">
        <v>38</v>
      </c>
      <c r="FN159" s="22">
        <v>38</v>
      </c>
      <c r="FO159" s="22">
        <v>38</v>
      </c>
      <c r="FP159" s="22">
        <v>38</v>
      </c>
      <c r="FQ159" s="22">
        <v>38</v>
      </c>
      <c r="FR159" s="22">
        <v>38</v>
      </c>
      <c r="FS159" s="22">
        <v>41</v>
      </c>
      <c r="FT159" s="22">
        <v>41</v>
      </c>
      <c r="FU159" s="22">
        <v>41</v>
      </c>
      <c r="FV159" t="e">
        <v>#N/A</v>
      </c>
      <c r="FW159" t="e">
        <v>#N/A</v>
      </c>
      <c r="FX159" t="e">
        <v>#N/A</v>
      </c>
      <c r="FY159" t="e">
        <v>#N/A</v>
      </c>
      <c r="FZ159" t="e">
        <v>#N/A</v>
      </c>
      <c r="GA159" t="e">
        <v>#N/A</v>
      </c>
      <c r="GB159" t="e">
        <v>#N/A</v>
      </c>
      <c r="GC159" t="e">
        <v>#N/A</v>
      </c>
      <c r="GD159" t="e">
        <v>#N/A</v>
      </c>
      <c r="GE159" t="e">
        <v>#N/A</v>
      </c>
      <c r="GF159" t="e">
        <v>#N/A</v>
      </c>
      <c r="GG159" t="e">
        <v>#N/A</v>
      </c>
      <c r="GH159" t="e">
        <v>#N/A</v>
      </c>
      <c r="GI159" t="e">
        <v>#N/A</v>
      </c>
      <c r="GJ159" t="e">
        <v>#N/A</v>
      </c>
      <c r="GK159" t="e">
        <v>#N/A</v>
      </c>
    </row>
    <row r="160" spans="1:193" x14ac:dyDescent="0.55000000000000004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0</v>
      </c>
      <c r="M160" s="22">
        <v>0</v>
      </c>
      <c r="N160" s="22">
        <v>0</v>
      </c>
      <c r="O160" s="22">
        <v>0</v>
      </c>
      <c r="P160" s="22">
        <v>0</v>
      </c>
      <c r="Q160" s="22">
        <v>0</v>
      </c>
      <c r="R160" s="22">
        <v>0</v>
      </c>
      <c r="S160" s="22">
        <v>0</v>
      </c>
      <c r="T160" s="22">
        <v>0</v>
      </c>
      <c r="U160" s="22">
        <v>0</v>
      </c>
      <c r="V160" s="22">
        <v>0</v>
      </c>
      <c r="W160" s="22">
        <v>0</v>
      </c>
      <c r="X160" s="22">
        <v>0</v>
      </c>
      <c r="Y160" s="22">
        <v>0</v>
      </c>
      <c r="Z160" s="22">
        <v>0</v>
      </c>
      <c r="AA160" s="22">
        <v>0</v>
      </c>
      <c r="AB160" s="22">
        <v>0</v>
      </c>
      <c r="AC160" s="22">
        <v>0</v>
      </c>
      <c r="AD160" s="22">
        <v>0</v>
      </c>
      <c r="AE160" s="22">
        <v>0</v>
      </c>
      <c r="AF160" s="22">
        <v>0</v>
      </c>
      <c r="AG160" s="22">
        <v>0</v>
      </c>
      <c r="AH160" s="22">
        <v>0</v>
      </c>
      <c r="AI160" s="22">
        <v>0</v>
      </c>
      <c r="AJ160" s="22">
        <v>0</v>
      </c>
      <c r="AK160" s="22">
        <v>0</v>
      </c>
      <c r="AL160" s="22">
        <v>0</v>
      </c>
      <c r="AM160" s="22">
        <v>0</v>
      </c>
      <c r="AN160" s="22">
        <v>0</v>
      </c>
      <c r="AO160" s="22">
        <v>0</v>
      </c>
      <c r="AP160" s="22">
        <v>0</v>
      </c>
      <c r="AQ160" s="22">
        <v>1</v>
      </c>
      <c r="AR160" s="22">
        <v>2</v>
      </c>
      <c r="AS160" s="22">
        <v>3</v>
      </c>
      <c r="AT160" s="22">
        <v>5</v>
      </c>
      <c r="AU160" s="22">
        <v>10</v>
      </c>
      <c r="AV160" s="22">
        <v>17</v>
      </c>
      <c r="AW160" s="22">
        <v>28</v>
      </c>
      <c r="AX160" s="22">
        <v>35</v>
      </c>
      <c r="AY160" s="22">
        <v>54</v>
      </c>
      <c r="AZ160" s="22">
        <v>55</v>
      </c>
      <c r="BA160" s="22">
        <v>133</v>
      </c>
      <c r="BB160" s="22">
        <v>195</v>
      </c>
      <c r="BC160" s="22">
        <v>289</v>
      </c>
      <c r="BD160" s="22">
        <v>342</v>
      </c>
      <c r="BE160" s="22">
        <v>533</v>
      </c>
      <c r="BF160" s="22">
        <v>623</v>
      </c>
      <c r="BG160" s="22">
        <v>830</v>
      </c>
      <c r="BH160" s="22">
        <v>1043</v>
      </c>
      <c r="BI160" s="22">
        <v>1375</v>
      </c>
      <c r="BJ160" s="22">
        <v>1772</v>
      </c>
      <c r="BK160" s="22">
        <v>2311</v>
      </c>
      <c r="BL160" s="22">
        <v>2808</v>
      </c>
      <c r="BM160" s="22">
        <v>3647</v>
      </c>
      <c r="BN160" s="22">
        <v>4365</v>
      </c>
      <c r="BO160" s="22">
        <v>5138</v>
      </c>
      <c r="BP160" s="22">
        <v>5982</v>
      </c>
      <c r="BQ160" s="22">
        <v>6803</v>
      </c>
      <c r="BR160" s="22">
        <v>7716</v>
      </c>
      <c r="BS160" s="22">
        <v>8464</v>
      </c>
      <c r="BT160" s="22">
        <v>9387</v>
      </c>
      <c r="BU160" s="22">
        <v>10348</v>
      </c>
      <c r="BV160" s="22">
        <v>11198</v>
      </c>
      <c r="BW160" s="22">
        <v>11947</v>
      </c>
      <c r="BX160" s="22">
        <v>12641</v>
      </c>
      <c r="BY160" s="22">
        <v>13341</v>
      </c>
      <c r="BZ160" s="22">
        <v>14045</v>
      </c>
      <c r="CA160" s="22">
        <v>14792</v>
      </c>
      <c r="CB160" s="22">
        <v>15447</v>
      </c>
      <c r="CC160" s="22">
        <v>16081</v>
      </c>
      <c r="CD160" s="22">
        <v>16606</v>
      </c>
      <c r="CE160" s="22">
        <v>17209</v>
      </c>
      <c r="CF160" s="22">
        <v>17756</v>
      </c>
      <c r="CG160" s="22">
        <v>18056</v>
      </c>
      <c r="CH160" s="22">
        <v>18708</v>
      </c>
      <c r="CI160" s="22">
        <v>19315</v>
      </c>
      <c r="CJ160" s="22">
        <v>20002</v>
      </c>
      <c r="CK160" s="22">
        <v>20043</v>
      </c>
      <c r="CL160" s="22">
        <v>20453</v>
      </c>
      <c r="CM160" s="22">
        <v>20852</v>
      </c>
      <c r="CN160" s="22">
        <v>21282</v>
      </c>
      <c r="CO160" s="22">
        <v>21717</v>
      </c>
      <c r="CP160" s="22">
        <v>22157</v>
      </c>
      <c r="CQ160" s="22">
        <v>22524</v>
      </c>
      <c r="CR160" s="22">
        <v>22902</v>
      </c>
      <c r="CS160" s="22">
        <v>23190</v>
      </c>
      <c r="CT160" s="22">
        <v>23521</v>
      </c>
      <c r="CU160" s="22">
        <v>23822</v>
      </c>
      <c r="CV160" s="22">
        <v>24275</v>
      </c>
      <c r="CW160" s="22">
        <v>24543</v>
      </c>
      <c r="CX160" s="22">
        <v>24543</v>
      </c>
      <c r="CY160" s="22">
        <v>25100</v>
      </c>
      <c r="CZ160" s="22">
        <v>25264</v>
      </c>
      <c r="DA160" s="22">
        <v>25428</v>
      </c>
      <c r="DB160" s="22">
        <v>25613</v>
      </c>
      <c r="DC160" s="22">
        <v>25857</v>
      </c>
      <c r="DD160" s="22">
        <v>26070</v>
      </c>
      <c r="DE160" s="22">
        <v>26299</v>
      </c>
      <c r="DF160" s="22">
        <v>26478</v>
      </c>
      <c r="DG160" s="22">
        <v>26621</v>
      </c>
      <c r="DH160" s="22">
        <v>26744</v>
      </c>
      <c r="DI160" s="22">
        <v>26920</v>
      </c>
      <c r="DJ160" s="22">
        <v>27104</v>
      </c>
      <c r="DK160" s="22">
        <v>27321</v>
      </c>
      <c r="DL160" s="22">
        <v>27459</v>
      </c>
      <c r="DM160" s="22">
        <v>27563</v>
      </c>
      <c r="DN160" s="22">
        <v>27563</v>
      </c>
      <c r="DO160" s="22">
        <v>27709</v>
      </c>
      <c r="DP160" s="22">
        <v>27778</v>
      </c>
      <c r="DQ160" s="22">
        <v>27888</v>
      </c>
      <c r="DR160" s="22">
        <v>27940</v>
      </c>
      <c r="DS160" s="22">
        <v>28628</v>
      </c>
      <c r="DT160" s="22">
        <v>28678</v>
      </c>
      <c r="DU160" s="22">
        <v>28752</v>
      </c>
      <c r="DV160" s="22">
        <v>26834</v>
      </c>
      <c r="DW160" s="22">
        <v>27117</v>
      </c>
      <c r="DX160" s="22">
        <v>27117</v>
      </c>
      <c r="DY160" s="22">
        <v>27119</v>
      </c>
      <c r="DZ160" s="22">
        <v>27121</v>
      </c>
      <c r="EA160" s="22">
        <v>27125</v>
      </c>
      <c r="EB160" s="22">
        <v>27127</v>
      </c>
      <c r="EC160" s="22">
        <v>27127</v>
      </c>
      <c r="ED160" s="22">
        <v>27127</v>
      </c>
      <c r="EE160" s="22">
        <v>27128</v>
      </c>
      <c r="EF160" s="22">
        <v>27133</v>
      </c>
      <c r="EG160" s="22">
        <v>27134</v>
      </c>
      <c r="EH160" s="22">
        <v>27135</v>
      </c>
      <c r="EI160" s="22">
        <v>27136</v>
      </c>
      <c r="EJ160" s="22">
        <v>27136</v>
      </c>
      <c r="EK160" s="22">
        <v>27136</v>
      </c>
      <c r="EL160" s="22">
        <v>27136</v>
      </c>
      <c r="EM160" s="22">
        <v>27136</v>
      </c>
      <c r="EN160" s="22">
        <v>27136</v>
      </c>
      <c r="EO160" s="22">
        <v>27136</v>
      </c>
      <c r="EP160" s="22">
        <v>27136</v>
      </c>
      <c r="EQ160" s="22">
        <v>27136</v>
      </c>
      <c r="ER160" s="22">
        <v>27136</v>
      </c>
      <c r="ES160" s="22">
        <v>27136</v>
      </c>
      <c r="ET160" s="22">
        <v>27136</v>
      </c>
      <c r="EU160" s="22">
        <v>28315</v>
      </c>
      <c r="EV160" s="22">
        <v>28322</v>
      </c>
      <c r="EW160" s="22">
        <v>28323</v>
      </c>
      <c r="EX160" s="22">
        <v>28324</v>
      </c>
      <c r="EY160" s="22">
        <v>28325</v>
      </c>
      <c r="EZ160" s="22">
        <v>28327</v>
      </c>
      <c r="FA160" s="22">
        <v>28330</v>
      </c>
      <c r="FB160" s="22">
        <v>28338</v>
      </c>
      <c r="FC160" s="22">
        <v>28341</v>
      </c>
      <c r="FD160" s="22">
        <v>28343</v>
      </c>
      <c r="FE160" s="22">
        <v>28346</v>
      </c>
      <c r="FF160" s="22">
        <v>28355</v>
      </c>
      <c r="FG160" s="22">
        <v>28364</v>
      </c>
      <c r="FH160" s="22">
        <v>28368</v>
      </c>
      <c r="FI160" s="22">
        <v>28385</v>
      </c>
      <c r="FJ160" s="22">
        <v>28385</v>
      </c>
      <c r="FK160" s="22">
        <v>28385</v>
      </c>
      <c r="FL160" s="22">
        <v>28388</v>
      </c>
      <c r="FM160" s="22">
        <v>28392</v>
      </c>
      <c r="FN160" s="22">
        <v>28396</v>
      </c>
      <c r="FO160" s="22">
        <v>28401</v>
      </c>
      <c r="FP160" s="22">
        <v>28403</v>
      </c>
      <c r="FQ160" s="22">
        <v>28403</v>
      </c>
      <c r="FR160" s="22">
        <v>28403</v>
      </c>
      <c r="FS160" s="22">
        <v>28406</v>
      </c>
      <c r="FT160" s="22">
        <v>28409</v>
      </c>
      <c r="FU160" s="22">
        <v>28413</v>
      </c>
      <c r="FV160" t="e">
        <v>#N/A</v>
      </c>
      <c r="FW160" t="e">
        <v>#N/A</v>
      </c>
      <c r="FX160" t="e">
        <v>#N/A</v>
      </c>
      <c r="FY160" t="e">
        <v>#N/A</v>
      </c>
      <c r="FZ160" t="e">
        <v>#N/A</v>
      </c>
      <c r="GA160" t="e">
        <v>#N/A</v>
      </c>
      <c r="GB160" t="e">
        <v>#N/A</v>
      </c>
      <c r="GC160" t="e">
        <v>#N/A</v>
      </c>
      <c r="GD160" t="e">
        <v>#N/A</v>
      </c>
      <c r="GE160" t="e">
        <v>#N/A</v>
      </c>
      <c r="GF160" t="e">
        <v>#N/A</v>
      </c>
      <c r="GG160" t="e">
        <v>#N/A</v>
      </c>
      <c r="GH160" t="e">
        <v>#N/A</v>
      </c>
      <c r="GI160" t="e">
        <v>#N/A</v>
      </c>
      <c r="GJ160" t="e">
        <v>#N/A</v>
      </c>
      <c r="GK160" t="e">
        <v>#N/A</v>
      </c>
    </row>
    <row r="161" spans="1:193" x14ac:dyDescent="0.55000000000000004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0</v>
      </c>
      <c r="H161" s="22">
        <v>0</v>
      </c>
      <c r="I161" s="22">
        <v>0</v>
      </c>
      <c r="J161" s="22">
        <v>0</v>
      </c>
      <c r="K161" s="22">
        <v>0</v>
      </c>
      <c r="L161" s="22">
        <v>0</v>
      </c>
      <c r="M161" s="22">
        <v>0</v>
      </c>
      <c r="N161" s="22">
        <v>0</v>
      </c>
      <c r="O161" s="22">
        <v>0</v>
      </c>
      <c r="P161" s="22">
        <v>0</v>
      </c>
      <c r="Q161" s="22">
        <v>0</v>
      </c>
      <c r="R161" s="22">
        <v>0</v>
      </c>
      <c r="S161" s="22">
        <v>0</v>
      </c>
      <c r="T161" s="22">
        <v>0</v>
      </c>
      <c r="U161" s="22">
        <v>0</v>
      </c>
      <c r="V161" s="22">
        <v>0</v>
      </c>
      <c r="W161" s="22">
        <v>0</v>
      </c>
      <c r="X161" s="22">
        <v>0</v>
      </c>
      <c r="Y161" s="22">
        <v>0</v>
      </c>
      <c r="Z161" s="22">
        <v>0</v>
      </c>
      <c r="AA161" s="22">
        <v>0</v>
      </c>
      <c r="AB161" s="22">
        <v>0</v>
      </c>
      <c r="AC161" s="22">
        <v>0</v>
      </c>
      <c r="AD161" s="22">
        <v>0</v>
      </c>
      <c r="AE161" s="22">
        <v>0</v>
      </c>
      <c r="AF161" s="22">
        <v>0</v>
      </c>
      <c r="AG161" s="22">
        <v>0</v>
      </c>
      <c r="AH161" s="22">
        <v>0</v>
      </c>
      <c r="AI161" s="22">
        <v>0</v>
      </c>
      <c r="AJ161" s="22">
        <v>0</v>
      </c>
      <c r="AK161" s="22">
        <v>0</v>
      </c>
      <c r="AL161" s="22">
        <v>0</v>
      </c>
      <c r="AM161" s="22">
        <v>0</v>
      </c>
      <c r="AN161" s="22">
        <v>0</v>
      </c>
      <c r="AO161" s="22">
        <v>0</v>
      </c>
      <c r="AP161" s="22">
        <v>0</v>
      </c>
      <c r="AQ161" s="22">
        <v>0</v>
      </c>
      <c r="AR161" s="22">
        <v>0</v>
      </c>
      <c r="AS161" s="22">
        <v>0</v>
      </c>
      <c r="AT161" s="22">
        <v>0</v>
      </c>
      <c r="AU161" s="22">
        <v>0</v>
      </c>
      <c r="AV161" s="22">
        <v>0</v>
      </c>
      <c r="AW161" s="22">
        <v>0</v>
      </c>
      <c r="AX161" s="22">
        <v>0</v>
      </c>
      <c r="AY161" s="22">
        <v>0</v>
      </c>
      <c r="AZ161" s="22">
        <v>0</v>
      </c>
      <c r="BA161" s="22">
        <v>0</v>
      </c>
      <c r="BB161" s="22">
        <v>0</v>
      </c>
      <c r="BC161" s="22">
        <v>0</v>
      </c>
      <c r="BD161" s="22">
        <v>0</v>
      </c>
      <c r="BE161" s="22">
        <v>0</v>
      </c>
      <c r="BF161" s="22">
        <v>0</v>
      </c>
      <c r="BG161" s="22">
        <v>0</v>
      </c>
      <c r="BH161" s="22">
        <v>0</v>
      </c>
      <c r="BI161" s="22">
        <v>0</v>
      </c>
      <c r="BJ161" s="22">
        <v>0</v>
      </c>
      <c r="BK161" s="22">
        <v>0</v>
      </c>
      <c r="BL161" s="22">
        <v>0</v>
      </c>
      <c r="BM161" s="22">
        <v>0</v>
      </c>
      <c r="BN161" s="22">
        <v>0</v>
      </c>
      <c r="BO161" s="22">
        <v>0</v>
      </c>
      <c r="BP161" s="22">
        <v>1</v>
      </c>
      <c r="BQ161" s="22">
        <v>1</v>
      </c>
      <c r="BR161" s="22">
        <v>2</v>
      </c>
      <c r="BS161" s="22">
        <v>2</v>
      </c>
      <c r="BT161" s="22">
        <v>3</v>
      </c>
      <c r="BU161" s="22">
        <v>4</v>
      </c>
      <c r="BV161" s="22">
        <v>4</v>
      </c>
      <c r="BW161" s="22">
        <v>5</v>
      </c>
      <c r="BX161" s="22">
        <v>5</v>
      </c>
      <c r="BY161" s="22">
        <v>5</v>
      </c>
      <c r="BZ161" s="22">
        <v>6</v>
      </c>
      <c r="CA161" s="22">
        <v>7</v>
      </c>
      <c r="CB161" s="22">
        <v>7</v>
      </c>
      <c r="CC161" s="22">
        <v>7</v>
      </c>
      <c r="CD161" s="22">
        <v>7</v>
      </c>
      <c r="CE161" s="22">
        <v>7</v>
      </c>
      <c r="CF161" s="22">
        <v>7</v>
      </c>
      <c r="CG161" s="22">
        <v>7</v>
      </c>
      <c r="CH161" s="22">
        <v>7</v>
      </c>
      <c r="CI161" s="22">
        <v>7</v>
      </c>
      <c r="CJ161" s="22">
        <v>7</v>
      </c>
      <c r="CK161" s="22">
        <v>7</v>
      </c>
      <c r="CL161" s="22">
        <v>7</v>
      </c>
      <c r="CM161" s="22">
        <v>7</v>
      </c>
      <c r="CN161" s="22">
        <v>7</v>
      </c>
      <c r="CO161" s="22">
        <v>7</v>
      </c>
      <c r="CP161" s="22">
        <v>7</v>
      </c>
      <c r="CQ161" s="22">
        <v>7</v>
      </c>
      <c r="CR161" s="22">
        <v>7</v>
      </c>
      <c r="CS161" s="22">
        <v>7</v>
      </c>
      <c r="CT161" s="22">
        <v>7</v>
      </c>
      <c r="CU161" s="22">
        <v>7</v>
      </c>
      <c r="CV161" s="22">
        <v>7</v>
      </c>
      <c r="CW161" s="22">
        <v>7</v>
      </c>
      <c r="CX161" s="22">
        <v>7</v>
      </c>
      <c r="CY161" s="22">
        <v>7</v>
      </c>
      <c r="CZ161" s="22">
        <v>7</v>
      </c>
      <c r="DA161" s="22">
        <v>8</v>
      </c>
      <c r="DB161" s="22">
        <v>9</v>
      </c>
      <c r="DC161" s="22">
        <v>9</v>
      </c>
      <c r="DD161" s="22">
        <v>9</v>
      </c>
      <c r="DE161" s="22">
        <v>9</v>
      </c>
      <c r="DF161" s="22">
        <v>9</v>
      </c>
      <c r="DG161" s="22">
        <v>9</v>
      </c>
      <c r="DH161" s="22">
        <v>9</v>
      </c>
      <c r="DI161" s="22">
        <v>9</v>
      </c>
      <c r="DJ161" s="22">
        <v>9</v>
      </c>
      <c r="DK161" s="22">
        <v>9</v>
      </c>
      <c r="DL161" s="22">
        <v>9</v>
      </c>
      <c r="DM161" s="22">
        <v>9</v>
      </c>
      <c r="DN161" s="22">
        <v>9</v>
      </c>
      <c r="DO161" s="22">
        <v>9</v>
      </c>
      <c r="DP161" s="22">
        <v>9</v>
      </c>
      <c r="DQ161" s="22">
        <v>9</v>
      </c>
      <c r="DR161" s="22">
        <v>9</v>
      </c>
      <c r="DS161" s="22">
        <v>9</v>
      </c>
      <c r="DT161" s="22">
        <v>9</v>
      </c>
      <c r="DU161" s="22">
        <v>9</v>
      </c>
      <c r="DV161" s="22">
        <v>10</v>
      </c>
      <c r="DW161" s="22">
        <v>10</v>
      </c>
      <c r="DX161" s="22">
        <v>10</v>
      </c>
      <c r="DY161" s="22">
        <v>10</v>
      </c>
      <c r="DZ161" s="22">
        <v>10</v>
      </c>
      <c r="EA161" s="22">
        <v>10</v>
      </c>
      <c r="EB161" s="22">
        <v>10</v>
      </c>
      <c r="EC161" s="22">
        <v>11</v>
      </c>
      <c r="ED161" s="22">
        <v>11</v>
      </c>
      <c r="EE161" s="22">
        <v>11</v>
      </c>
      <c r="EF161" s="22">
        <v>11</v>
      </c>
      <c r="EG161" s="22">
        <v>11</v>
      </c>
      <c r="EH161" s="22">
        <v>11</v>
      </c>
      <c r="EI161" s="22">
        <v>11</v>
      </c>
      <c r="EJ161" s="22">
        <v>11</v>
      </c>
      <c r="EK161" s="22">
        <v>11</v>
      </c>
      <c r="EL161" s="22">
        <v>11</v>
      </c>
      <c r="EM161" s="22">
        <v>11</v>
      </c>
      <c r="EN161" s="22">
        <v>11</v>
      </c>
      <c r="EO161" s="22">
        <v>11</v>
      </c>
      <c r="EP161" s="22">
        <v>11</v>
      </c>
      <c r="EQ161" s="22">
        <v>11</v>
      </c>
      <c r="ER161" s="22">
        <v>11</v>
      </c>
      <c r="ES161" s="22">
        <v>11</v>
      </c>
      <c r="ET161" s="22">
        <v>11</v>
      </c>
      <c r="EU161" s="22">
        <v>11</v>
      </c>
      <c r="EV161" s="22">
        <v>11</v>
      </c>
      <c r="EW161" s="22">
        <v>11</v>
      </c>
      <c r="EX161" s="22">
        <v>11</v>
      </c>
      <c r="EY161" s="22">
        <v>11</v>
      </c>
      <c r="EZ161" s="22">
        <v>11</v>
      </c>
      <c r="FA161" s="22">
        <v>11</v>
      </c>
      <c r="FB161" s="22">
        <v>11</v>
      </c>
      <c r="FC161" s="22">
        <v>11</v>
      </c>
      <c r="FD161" s="22">
        <v>11</v>
      </c>
      <c r="FE161" s="22">
        <v>11</v>
      </c>
      <c r="FF161" s="22">
        <v>11</v>
      </c>
      <c r="FG161" s="22">
        <v>11</v>
      </c>
      <c r="FH161" s="22">
        <v>11</v>
      </c>
      <c r="FI161" s="22">
        <v>11</v>
      </c>
      <c r="FJ161" s="22">
        <v>11</v>
      </c>
      <c r="FK161" s="22">
        <v>11</v>
      </c>
      <c r="FL161" s="22">
        <v>11</v>
      </c>
      <c r="FM161" s="22">
        <v>11</v>
      </c>
      <c r="FN161" s="22">
        <v>11</v>
      </c>
      <c r="FO161" s="22">
        <v>11</v>
      </c>
      <c r="FP161" s="22">
        <v>11</v>
      </c>
      <c r="FQ161" s="22">
        <v>11</v>
      </c>
      <c r="FR161" s="22">
        <v>11</v>
      </c>
      <c r="FS161" s="22">
        <v>11</v>
      </c>
      <c r="FT161" s="22">
        <v>11</v>
      </c>
      <c r="FU161" s="22">
        <v>11</v>
      </c>
      <c r="FV161" t="e">
        <v>#N/A</v>
      </c>
      <c r="FW161" t="e">
        <v>#N/A</v>
      </c>
      <c r="FX161" t="e">
        <v>#N/A</v>
      </c>
      <c r="FY161" t="e">
        <v>#N/A</v>
      </c>
      <c r="FZ161" t="e">
        <v>#N/A</v>
      </c>
      <c r="GA161" t="e">
        <v>#N/A</v>
      </c>
      <c r="GB161" t="e">
        <v>#N/A</v>
      </c>
      <c r="GC161" t="e">
        <v>#N/A</v>
      </c>
      <c r="GD161" t="e">
        <v>#N/A</v>
      </c>
      <c r="GE161" t="e">
        <v>#N/A</v>
      </c>
      <c r="GF161" t="e">
        <v>#N/A</v>
      </c>
      <c r="GG161" t="e">
        <v>#N/A</v>
      </c>
      <c r="GH161" t="e">
        <v>#N/A</v>
      </c>
      <c r="GI161" t="e">
        <v>#N/A</v>
      </c>
      <c r="GJ161" t="e">
        <v>#N/A</v>
      </c>
      <c r="GK161" t="e">
        <v>#N/A</v>
      </c>
    </row>
    <row r="162" spans="1:193" x14ac:dyDescent="0.55000000000000004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1</v>
      </c>
      <c r="BG162" s="22">
        <v>1</v>
      </c>
      <c r="BH162" s="22">
        <v>1</v>
      </c>
      <c r="BI162" s="22">
        <v>1</v>
      </c>
      <c r="BJ162" s="22">
        <v>1</v>
      </c>
      <c r="BK162" s="22">
        <v>1</v>
      </c>
      <c r="BL162" s="22">
        <v>1</v>
      </c>
      <c r="BM162" s="22">
        <v>1</v>
      </c>
      <c r="BN162" s="22">
        <v>1</v>
      </c>
      <c r="BO162" s="22">
        <v>1</v>
      </c>
      <c r="BP162" s="22">
        <v>1</v>
      </c>
      <c r="BQ162" s="22">
        <v>1</v>
      </c>
      <c r="BR162" s="22">
        <v>2</v>
      </c>
      <c r="BS162" s="22">
        <v>2</v>
      </c>
      <c r="BT162" s="22">
        <v>2</v>
      </c>
      <c r="BU162" s="22">
        <v>2</v>
      </c>
      <c r="BV162" s="22">
        <v>2</v>
      </c>
      <c r="BW162" s="22">
        <v>2</v>
      </c>
      <c r="BX162" s="22">
        <v>2</v>
      </c>
      <c r="BY162" s="22">
        <v>2</v>
      </c>
      <c r="BZ162" s="22">
        <v>2</v>
      </c>
      <c r="CA162" s="22">
        <v>2</v>
      </c>
      <c r="CB162" s="22">
        <v>2</v>
      </c>
      <c r="CC162" s="22">
        <v>2</v>
      </c>
      <c r="CD162" s="22">
        <v>2</v>
      </c>
      <c r="CE162" s="22">
        <v>2</v>
      </c>
      <c r="CF162" s="22">
        <v>4</v>
      </c>
      <c r="CG162" s="22">
        <v>5</v>
      </c>
      <c r="CH162" s="22">
        <v>5</v>
      </c>
      <c r="CI162" s="22">
        <v>5</v>
      </c>
      <c r="CJ162" s="22">
        <v>6</v>
      </c>
      <c r="CK162" s="22">
        <v>10</v>
      </c>
      <c r="CL162" s="22">
        <v>10</v>
      </c>
      <c r="CM162" s="22">
        <v>12</v>
      </c>
      <c r="CN162" s="22">
        <v>12</v>
      </c>
      <c r="CO162" s="22">
        <v>13</v>
      </c>
      <c r="CP162" s="22">
        <v>16</v>
      </c>
      <c r="CQ162" s="22">
        <v>16</v>
      </c>
      <c r="CR162" s="22">
        <v>17</v>
      </c>
      <c r="CS162" s="22">
        <v>21</v>
      </c>
      <c r="CT162" s="22">
        <v>22</v>
      </c>
      <c r="CU162" s="22">
        <v>25</v>
      </c>
      <c r="CV162" s="22">
        <v>28</v>
      </c>
      <c r="CW162" s="22">
        <v>31</v>
      </c>
      <c r="CX162" s="22">
        <v>36</v>
      </c>
      <c r="CY162" s="22">
        <v>41</v>
      </c>
      <c r="CZ162" s="22">
        <v>41</v>
      </c>
      <c r="DA162" s="22">
        <v>41</v>
      </c>
      <c r="DB162" s="22">
        <v>45</v>
      </c>
      <c r="DC162" s="22">
        <v>49</v>
      </c>
      <c r="DD162" s="22">
        <v>52</v>
      </c>
      <c r="DE162" s="22">
        <v>59</v>
      </c>
      <c r="DF162" s="22">
        <v>64</v>
      </c>
      <c r="DG162" s="22">
        <v>70</v>
      </c>
      <c r="DH162" s="22">
        <v>74</v>
      </c>
      <c r="DI162" s="22">
        <v>80</v>
      </c>
      <c r="DJ162" s="22">
        <v>90</v>
      </c>
      <c r="DK162" s="22">
        <v>90</v>
      </c>
      <c r="DL162" s="22">
        <v>91</v>
      </c>
      <c r="DM162" s="22">
        <v>97</v>
      </c>
      <c r="DN162" s="22">
        <v>97</v>
      </c>
      <c r="DO162" s="22">
        <v>105</v>
      </c>
      <c r="DP162" s="22">
        <v>111</v>
      </c>
      <c r="DQ162" s="22">
        <v>111</v>
      </c>
      <c r="DR162" s="22">
        <v>121</v>
      </c>
      <c r="DS162" s="22">
        <v>137</v>
      </c>
      <c r="DT162" s="22">
        <v>146</v>
      </c>
      <c r="DU162" s="22">
        <v>165</v>
      </c>
      <c r="DV162" s="22">
        <v>170</v>
      </c>
      <c r="DW162" s="22">
        <v>170</v>
      </c>
      <c r="DX162" s="22">
        <v>195</v>
      </c>
      <c r="DY162" s="22">
        <v>195</v>
      </c>
      <c r="DZ162" s="22">
        <v>233</v>
      </c>
      <c r="EA162" s="22">
        <v>262</v>
      </c>
      <c r="EB162" s="22">
        <v>286</v>
      </c>
      <c r="EC162" s="22">
        <v>298</v>
      </c>
      <c r="ED162" s="22">
        <v>307</v>
      </c>
      <c r="EE162" s="22">
        <v>314</v>
      </c>
      <c r="EF162" s="22">
        <v>333</v>
      </c>
      <c r="EG162" s="22">
        <v>347</v>
      </c>
      <c r="EH162" s="22">
        <v>359</v>
      </c>
      <c r="EI162" s="22">
        <v>359</v>
      </c>
      <c r="EJ162" s="22">
        <v>372</v>
      </c>
      <c r="EK162" s="22">
        <v>389</v>
      </c>
      <c r="EL162" s="22">
        <v>401</v>
      </c>
      <c r="EM162" s="22">
        <v>413</v>
      </c>
      <c r="EN162" s="22">
        <v>433</v>
      </c>
      <c r="EO162" s="22">
        <v>447</v>
      </c>
      <c r="EP162" s="22">
        <v>459</v>
      </c>
      <c r="EQ162" s="22">
        <v>468</v>
      </c>
      <c r="ER162" s="22">
        <v>477</v>
      </c>
      <c r="ES162" s="22">
        <v>487</v>
      </c>
      <c r="ET162" s="22">
        <v>487</v>
      </c>
      <c r="EU162" s="22">
        <v>506</v>
      </c>
      <c r="EV162" s="22">
        <v>521</v>
      </c>
      <c r="EW162" s="22">
        <v>521</v>
      </c>
      <c r="EX162" s="22">
        <v>533</v>
      </c>
      <c r="EY162" s="22">
        <v>548</v>
      </c>
      <c r="EZ162" s="22">
        <v>548</v>
      </c>
      <c r="FA162" s="22">
        <v>556</v>
      </c>
      <c r="FB162" s="22">
        <v>572</v>
      </c>
      <c r="FC162" s="22">
        <v>572</v>
      </c>
      <c r="FD162" s="22">
        <v>572</v>
      </c>
      <c r="FE162" s="22">
        <v>572</v>
      </c>
      <c r="FF162" s="22">
        <v>572</v>
      </c>
      <c r="FG162" s="22">
        <v>602</v>
      </c>
      <c r="FH162" s="22">
        <v>602</v>
      </c>
      <c r="FI162" s="22">
        <v>604</v>
      </c>
      <c r="FJ162" s="22">
        <v>608</v>
      </c>
      <c r="FK162" s="22">
        <v>608</v>
      </c>
      <c r="FL162" s="22">
        <v>616</v>
      </c>
      <c r="FM162" s="22">
        <v>622</v>
      </c>
      <c r="FN162" s="22">
        <v>636</v>
      </c>
      <c r="FO162" s="22">
        <v>641</v>
      </c>
      <c r="FP162" s="22">
        <v>649</v>
      </c>
      <c r="FQ162" s="22">
        <v>650</v>
      </c>
      <c r="FR162" s="22">
        <v>650</v>
      </c>
      <c r="FS162" s="22">
        <v>657</v>
      </c>
      <c r="FT162" s="22">
        <v>659</v>
      </c>
      <c r="FU162" s="22">
        <v>668</v>
      </c>
      <c r="FV162" t="e">
        <v>#N/A</v>
      </c>
      <c r="FW162" t="e">
        <v>#N/A</v>
      </c>
      <c r="FX162" t="e">
        <v>#N/A</v>
      </c>
      <c r="FY162" t="e">
        <v>#N/A</v>
      </c>
      <c r="FZ162" t="e">
        <v>#N/A</v>
      </c>
      <c r="GA162" t="e">
        <v>#N/A</v>
      </c>
      <c r="GB162" t="e">
        <v>#N/A</v>
      </c>
      <c r="GC162" t="e">
        <v>#N/A</v>
      </c>
      <c r="GD162" t="e">
        <v>#N/A</v>
      </c>
      <c r="GE162" t="e">
        <v>#N/A</v>
      </c>
      <c r="GF162" t="e">
        <v>#N/A</v>
      </c>
      <c r="GG162" t="e">
        <v>#N/A</v>
      </c>
      <c r="GH162" t="e">
        <v>#N/A</v>
      </c>
      <c r="GI162" t="e">
        <v>#N/A</v>
      </c>
      <c r="GJ162" t="e">
        <v>#N/A</v>
      </c>
      <c r="GK162" t="e">
        <v>#N/A</v>
      </c>
    </row>
    <row r="163" spans="1:193" x14ac:dyDescent="0.55000000000000004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0</v>
      </c>
      <c r="BC163" s="22">
        <v>0</v>
      </c>
      <c r="BD163" s="22">
        <v>0</v>
      </c>
      <c r="BE163" s="22">
        <v>0</v>
      </c>
      <c r="BF163" s="22">
        <v>0</v>
      </c>
      <c r="BG163" s="22">
        <v>0</v>
      </c>
      <c r="BH163" s="22">
        <v>0</v>
      </c>
      <c r="BI163" s="22">
        <v>0</v>
      </c>
      <c r="BJ163" s="22">
        <v>0</v>
      </c>
      <c r="BK163" s="22">
        <v>0</v>
      </c>
      <c r="BL163" s="22">
        <v>0</v>
      </c>
      <c r="BM163" s="22">
        <v>0</v>
      </c>
      <c r="BN163" s="22">
        <v>0</v>
      </c>
      <c r="BO163" s="22">
        <v>0</v>
      </c>
      <c r="BP163" s="22">
        <v>0</v>
      </c>
      <c r="BQ163" s="22">
        <v>0</v>
      </c>
      <c r="BR163" s="22">
        <v>0</v>
      </c>
      <c r="BS163" s="22">
        <v>0</v>
      </c>
      <c r="BT163" s="22">
        <v>0</v>
      </c>
      <c r="BU163" s="22">
        <v>0</v>
      </c>
      <c r="BV163" s="22">
        <v>1</v>
      </c>
      <c r="BW163" s="22">
        <v>1</v>
      </c>
      <c r="BX163" s="22">
        <v>1</v>
      </c>
      <c r="BY163" s="22">
        <v>1</v>
      </c>
      <c r="BZ163" s="22">
        <v>1</v>
      </c>
      <c r="CA163" s="22">
        <v>1</v>
      </c>
      <c r="CB163" s="22">
        <v>1</v>
      </c>
      <c r="CC163" s="22">
        <v>1</v>
      </c>
      <c r="CD163" s="22">
        <v>1</v>
      </c>
      <c r="CE163" s="22">
        <v>1</v>
      </c>
      <c r="CF163" s="22">
        <v>1</v>
      </c>
      <c r="CG163" s="22">
        <v>1</v>
      </c>
      <c r="CH163" s="22">
        <v>1</v>
      </c>
      <c r="CI163" s="22">
        <v>1</v>
      </c>
      <c r="CJ163" s="22">
        <v>1</v>
      </c>
      <c r="CK163" s="22">
        <v>1</v>
      </c>
      <c r="CL163" s="22">
        <v>1</v>
      </c>
      <c r="CM163" s="22">
        <v>1</v>
      </c>
      <c r="CN163" s="22">
        <v>1</v>
      </c>
      <c r="CO163" s="22">
        <v>1</v>
      </c>
      <c r="CP163" s="22">
        <v>1</v>
      </c>
      <c r="CQ163" s="22">
        <v>1</v>
      </c>
      <c r="CR163" s="22">
        <v>1</v>
      </c>
      <c r="CS163" s="22">
        <v>1</v>
      </c>
      <c r="CT163" s="22">
        <v>1</v>
      </c>
      <c r="CU163" s="22">
        <v>1</v>
      </c>
      <c r="CV163" s="22">
        <v>1</v>
      </c>
      <c r="CW163" s="22">
        <v>1</v>
      </c>
      <c r="CX163" s="22">
        <v>1</v>
      </c>
      <c r="CY163" s="22">
        <v>1</v>
      </c>
      <c r="CZ163" s="22">
        <v>1</v>
      </c>
      <c r="DA163" s="22">
        <v>1</v>
      </c>
      <c r="DB163" s="22">
        <v>1</v>
      </c>
      <c r="DC163" s="22">
        <v>1</v>
      </c>
      <c r="DD163" s="22">
        <v>1</v>
      </c>
      <c r="DE163" s="22">
        <v>1</v>
      </c>
      <c r="DF163" s="22">
        <v>1</v>
      </c>
      <c r="DG163" s="22">
        <v>1</v>
      </c>
      <c r="DH163" s="22">
        <v>1</v>
      </c>
      <c r="DI163" s="22">
        <v>1</v>
      </c>
      <c r="DJ163" s="22">
        <v>1</v>
      </c>
      <c r="DK163" s="22">
        <v>1</v>
      </c>
      <c r="DL163" s="22">
        <v>1</v>
      </c>
      <c r="DM163" s="22">
        <v>1</v>
      </c>
      <c r="DN163" s="22">
        <v>1</v>
      </c>
      <c r="DO163" s="22">
        <v>1</v>
      </c>
      <c r="DP163" s="22">
        <v>1</v>
      </c>
      <c r="DQ163" s="22">
        <v>1</v>
      </c>
      <c r="DR163" s="22">
        <v>1</v>
      </c>
      <c r="DS163" s="22">
        <v>1</v>
      </c>
      <c r="DT163" s="22">
        <v>1</v>
      </c>
      <c r="DU163" s="22">
        <v>1</v>
      </c>
      <c r="DV163" s="22">
        <v>1</v>
      </c>
      <c r="DW163" s="22">
        <v>1</v>
      </c>
      <c r="DX163" s="22">
        <v>1</v>
      </c>
      <c r="DY163" s="22">
        <v>1</v>
      </c>
      <c r="DZ163" s="22">
        <v>1</v>
      </c>
      <c r="EA163" s="22">
        <v>1</v>
      </c>
      <c r="EB163" s="22">
        <v>1</v>
      </c>
      <c r="EC163" s="22">
        <v>1</v>
      </c>
      <c r="ED163" s="22">
        <v>1</v>
      </c>
      <c r="EE163" s="22">
        <v>1</v>
      </c>
      <c r="EF163" s="22">
        <v>1</v>
      </c>
      <c r="EG163" s="22">
        <v>1</v>
      </c>
      <c r="EH163" s="22">
        <v>1</v>
      </c>
      <c r="EI163" s="22">
        <v>1</v>
      </c>
      <c r="EJ163" s="22">
        <v>2</v>
      </c>
      <c r="EK163" s="22">
        <v>2</v>
      </c>
      <c r="EL163" s="22">
        <v>2</v>
      </c>
      <c r="EM163" s="22">
        <v>2</v>
      </c>
      <c r="EN163" s="22">
        <v>3</v>
      </c>
      <c r="EO163" s="22">
        <v>3</v>
      </c>
      <c r="EP163" s="22">
        <v>3</v>
      </c>
      <c r="EQ163" s="22">
        <v>5</v>
      </c>
      <c r="ER163" s="22">
        <v>6</v>
      </c>
      <c r="ES163" s="22">
        <v>6</v>
      </c>
      <c r="ET163" s="22">
        <v>7</v>
      </c>
      <c r="EU163" s="22">
        <v>8</v>
      </c>
      <c r="EV163" s="22">
        <v>8</v>
      </c>
      <c r="EW163" s="22">
        <v>8</v>
      </c>
      <c r="EX163" s="22">
        <v>8</v>
      </c>
      <c r="EY163" s="22">
        <v>9</v>
      </c>
      <c r="EZ163" s="22">
        <v>10</v>
      </c>
      <c r="FA163" s="22">
        <v>10</v>
      </c>
      <c r="FB163" s="22">
        <v>10</v>
      </c>
      <c r="FC163" s="22">
        <v>11</v>
      </c>
      <c r="FD163" s="22">
        <v>11</v>
      </c>
      <c r="FE163" s="22">
        <v>13</v>
      </c>
      <c r="FF163" s="22">
        <v>13</v>
      </c>
      <c r="FG163" s="22">
        <v>13</v>
      </c>
      <c r="FH163" s="22">
        <v>13</v>
      </c>
      <c r="FI163" s="22">
        <v>13</v>
      </c>
      <c r="FJ163" s="22">
        <v>14</v>
      </c>
      <c r="FK163" s="22">
        <v>14</v>
      </c>
      <c r="FL163" s="22">
        <v>14</v>
      </c>
      <c r="FM163" s="22">
        <v>15</v>
      </c>
      <c r="FN163" s="22">
        <v>17</v>
      </c>
      <c r="FO163" s="22">
        <v>17</v>
      </c>
      <c r="FP163" s="22">
        <v>18</v>
      </c>
      <c r="FQ163" s="22">
        <v>18</v>
      </c>
      <c r="FR163" s="22">
        <v>18</v>
      </c>
      <c r="FS163" s="22">
        <v>18</v>
      </c>
      <c r="FT163" s="22">
        <v>18</v>
      </c>
      <c r="FU163" s="22">
        <v>18</v>
      </c>
      <c r="FV163" t="e">
        <v>#N/A</v>
      </c>
      <c r="FW163" t="e">
        <v>#N/A</v>
      </c>
      <c r="FX163" t="e">
        <v>#N/A</v>
      </c>
      <c r="FY163" t="e">
        <v>#N/A</v>
      </c>
      <c r="FZ163" t="e">
        <v>#N/A</v>
      </c>
      <c r="GA163" t="e">
        <v>#N/A</v>
      </c>
      <c r="GB163" t="e">
        <v>#N/A</v>
      </c>
      <c r="GC163" t="e">
        <v>#N/A</v>
      </c>
      <c r="GD163" t="e">
        <v>#N/A</v>
      </c>
      <c r="GE163" t="e">
        <v>#N/A</v>
      </c>
      <c r="GF163" t="e">
        <v>#N/A</v>
      </c>
      <c r="GG163" t="e">
        <v>#N/A</v>
      </c>
      <c r="GH163" t="e">
        <v>#N/A</v>
      </c>
      <c r="GI163" t="e">
        <v>#N/A</v>
      </c>
      <c r="GJ163" t="e">
        <v>#N/A</v>
      </c>
      <c r="GK163" t="e">
        <v>#N/A</v>
      </c>
    </row>
    <row r="164" spans="1:193" x14ac:dyDescent="0.55000000000000004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0</v>
      </c>
      <c r="L164" s="22">
        <v>0</v>
      </c>
      <c r="M164" s="22">
        <v>0</v>
      </c>
      <c r="N164" s="22">
        <v>0</v>
      </c>
      <c r="O164" s="22">
        <v>0</v>
      </c>
      <c r="P164" s="22">
        <v>0</v>
      </c>
      <c r="Q164" s="22">
        <v>0</v>
      </c>
      <c r="R164" s="22">
        <v>0</v>
      </c>
      <c r="S164" s="22">
        <v>0</v>
      </c>
      <c r="T164" s="22">
        <v>0</v>
      </c>
      <c r="U164" s="22">
        <v>0</v>
      </c>
      <c r="V164" s="22">
        <v>0</v>
      </c>
      <c r="W164" s="22">
        <v>0</v>
      </c>
      <c r="X164" s="22">
        <v>0</v>
      </c>
      <c r="Y164" s="22">
        <v>0</v>
      </c>
      <c r="Z164" s="22">
        <v>0</v>
      </c>
      <c r="AA164" s="22">
        <v>0</v>
      </c>
      <c r="AB164" s="22">
        <v>0</v>
      </c>
      <c r="AC164" s="22">
        <v>0</v>
      </c>
      <c r="AD164" s="22">
        <v>0</v>
      </c>
      <c r="AE164" s="22">
        <v>0</v>
      </c>
      <c r="AF164" s="22">
        <v>0</v>
      </c>
      <c r="AG164" s="22">
        <v>0</v>
      </c>
      <c r="AH164" s="22">
        <v>0</v>
      </c>
      <c r="AI164" s="22">
        <v>0</v>
      </c>
      <c r="AJ164" s="22">
        <v>0</v>
      </c>
      <c r="AK164" s="22">
        <v>0</v>
      </c>
      <c r="AL164" s="22">
        <v>0</v>
      </c>
      <c r="AM164" s="22">
        <v>0</v>
      </c>
      <c r="AN164" s="22">
        <v>0</v>
      </c>
      <c r="AO164" s="22">
        <v>0</v>
      </c>
      <c r="AP164" s="22">
        <v>0</v>
      </c>
      <c r="AQ164" s="22">
        <v>0</v>
      </c>
      <c r="AR164" s="22">
        <v>0</v>
      </c>
      <c r="AS164" s="22">
        <v>0</v>
      </c>
      <c r="AT164" s="22">
        <v>0</v>
      </c>
      <c r="AU164" s="22">
        <v>0</v>
      </c>
      <c r="AV164" s="22">
        <v>0</v>
      </c>
      <c r="AW164" s="22">
        <v>0</v>
      </c>
      <c r="AX164" s="22">
        <v>0</v>
      </c>
      <c r="AY164" s="22">
        <v>1</v>
      </c>
      <c r="AZ164" s="22">
        <v>1</v>
      </c>
      <c r="BA164" s="22">
        <v>1</v>
      </c>
      <c r="BB164" s="22">
        <v>2</v>
      </c>
      <c r="BC164" s="22">
        <v>3</v>
      </c>
      <c r="BD164" s="22">
        <v>6</v>
      </c>
      <c r="BE164" s="22">
        <v>7</v>
      </c>
      <c r="BF164" s="22">
        <v>10</v>
      </c>
      <c r="BG164" s="22">
        <v>11</v>
      </c>
      <c r="BH164" s="22">
        <v>16</v>
      </c>
      <c r="BI164" s="22">
        <v>20</v>
      </c>
      <c r="BJ164" s="22">
        <v>21</v>
      </c>
      <c r="BK164" s="22">
        <v>25</v>
      </c>
      <c r="BL164" s="22">
        <v>36</v>
      </c>
      <c r="BM164" s="22">
        <v>62</v>
      </c>
      <c r="BN164" s="22">
        <v>77</v>
      </c>
      <c r="BO164" s="22">
        <v>105</v>
      </c>
      <c r="BP164" s="22">
        <v>105</v>
      </c>
      <c r="BQ164" s="22">
        <v>110</v>
      </c>
      <c r="BR164" s="22">
        <v>146</v>
      </c>
      <c r="BS164" s="22">
        <v>180</v>
      </c>
      <c r="BT164" s="22">
        <v>239</v>
      </c>
      <c r="BU164" s="22">
        <v>308</v>
      </c>
      <c r="BV164" s="22">
        <v>358</v>
      </c>
      <c r="BW164" s="22">
        <v>373</v>
      </c>
      <c r="BX164" s="22">
        <v>401</v>
      </c>
      <c r="BY164" s="22">
        <v>477</v>
      </c>
      <c r="BZ164" s="22">
        <v>591</v>
      </c>
      <c r="CA164" s="22">
        <v>687</v>
      </c>
      <c r="CB164" s="22">
        <v>793</v>
      </c>
      <c r="CC164" s="22">
        <v>870</v>
      </c>
      <c r="CD164" s="22">
        <v>887</v>
      </c>
      <c r="CE164" s="22">
        <v>899</v>
      </c>
      <c r="CF164" s="22">
        <v>919</v>
      </c>
      <c r="CG164" s="22">
        <v>1033</v>
      </c>
      <c r="CH164" s="22">
        <v>1203</v>
      </c>
      <c r="CI164" s="22">
        <v>1333</v>
      </c>
      <c r="CJ164" s="22">
        <v>1400</v>
      </c>
      <c r="CK164" s="22">
        <v>1511</v>
      </c>
      <c r="CL164" s="22">
        <v>1540</v>
      </c>
      <c r="CM164" s="22">
        <v>1580</v>
      </c>
      <c r="CN164" s="22">
        <v>1765</v>
      </c>
      <c r="CO164" s="22">
        <v>1937</v>
      </c>
      <c r="CP164" s="22">
        <v>2021</v>
      </c>
      <c r="CQ164" s="22">
        <v>2152</v>
      </c>
      <c r="CR164" s="22">
        <v>2192</v>
      </c>
      <c r="CS164" s="22">
        <v>2194</v>
      </c>
      <c r="CT164" s="22">
        <v>2274</v>
      </c>
      <c r="CU164" s="22">
        <v>2355</v>
      </c>
      <c r="CV164" s="22">
        <v>2462</v>
      </c>
      <c r="CW164" s="22">
        <v>2586</v>
      </c>
      <c r="CX164" s="22">
        <v>2653</v>
      </c>
      <c r="CY164" s="22">
        <v>2669</v>
      </c>
      <c r="CZ164" s="22">
        <v>2679</v>
      </c>
      <c r="DA164" s="22">
        <v>2769</v>
      </c>
      <c r="DB164" s="22">
        <v>2854</v>
      </c>
      <c r="DC164" s="22">
        <v>2941</v>
      </c>
      <c r="DD164" s="22">
        <v>3040</v>
      </c>
      <c r="DE164" s="22">
        <v>3175</v>
      </c>
      <c r="DF164" s="22">
        <v>3220</v>
      </c>
      <c r="DG164" s="22">
        <v>3225</v>
      </c>
      <c r="DH164" s="22">
        <v>3256</v>
      </c>
      <c r="DI164" s="22">
        <v>3313</v>
      </c>
      <c r="DJ164" s="22">
        <v>3460</v>
      </c>
      <c r="DK164" s="22">
        <v>3529</v>
      </c>
      <c r="DL164" s="22">
        <v>3646</v>
      </c>
      <c r="DM164" s="22">
        <v>3674</v>
      </c>
      <c r="DN164" s="22">
        <v>3679</v>
      </c>
      <c r="DO164" s="22">
        <v>3698</v>
      </c>
      <c r="DP164" s="22">
        <v>3743</v>
      </c>
      <c r="DQ164" s="22">
        <v>3831</v>
      </c>
      <c r="DR164" s="22">
        <v>3871</v>
      </c>
      <c r="DS164" s="22">
        <v>3925</v>
      </c>
      <c r="DT164" s="22">
        <v>3992</v>
      </c>
      <c r="DU164" s="22">
        <v>3998</v>
      </c>
      <c r="DV164" s="22">
        <v>4029</v>
      </c>
      <c r="DW164" s="22">
        <v>4125</v>
      </c>
      <c r="DX164" s="22">
        <v>4220</v>
      </c>
      <c r="DY164" s="22">
        <v>4266</v>
      </c>
      <c r="DZ164" s="22">
        <v>4350</v>
      </c>
      <c r="EA164" s="22">
        <v>4395</v>
      </c>
      <c r="EB164" s="22">
        <v>4395</v>
      </c>
      <c r="EC164" s="22">
        <v>4403</v>
      </c>
      <c r="ED164" s="22">
        <v>4468</v>
      </c>
      <c r="EE164" s="22">
        <v>4542</v>
      </c>
      <c r="EF164" s="22">
        <v>4562</v>
      </c>
      <c r="EG164" s="22">
        <v>4639</v>
      </c>
      <c r="EH164" s="22">
        <v>4656</v>
      </c>
      <c r="EI164" s="22">
        <v>4659</v>
      </c>
      <c r="EJ164" s="22">
        <v>4694</v>
      </c>
      <c r="EK164" s="22">
        <v>4717</v>
      </c>
      <c r="EL164" s="22">
        <v>4795</v>
      </c>
      <c r="EM164" s="22">
        <v>4814</v>
      </c>
      <c r="EN164" s="22">
        <v>4854</v>
      </c>
      <c r="EO164" s="22">
        <v>4874</v>
      </c>
      <c r="EP164" s="22">
        <v>4874</v>
      </c>
      <c r="EQ164" s="22">
        <v>4891</v>
      </c>
      <c r="ER164" s="22">
        <v>4939</v>
      </c>
      <c r="ES164" s="22">
        <v>5041</v>
      </c>
      <c r="ET164" s="22">
        <v>5053</v>
      </c>
      <c r="EU164" s="22">
        <v>5105</v>
      </c>
      <c r="EV164" s="22">
        <v>5109</v>
      </c>
      <c r="EW164" s="22">
        <v>5111</v>
      </c>
      <c r="EX164" s="22">
        <v>5122</v>
      </c>
      <c r="EY164" s="22">
        <v>5161</v>
      </c>
      <c r="EZ164" s="22">
        <v>5209</v>
      </c>
      <c r="FA164" s="22">
        <v>5230</v>
      </c>
      <c r="FB164" s="22">
        <v>5280</v>
      </c>
      <c r="FC164" s="22">
        <v>5280</v>
      </c>
      <c r="FD164" s="22">
        <v>5280</v>
      </c>
      <c r="FE164" s="22">
        <v>5310</v>
      </c>
      <c r="FF164" s="22">
        <v>5333</v>
      </c>
      <c r="FG164" s="22">
        <v>5370</v>
      </c>
      <c r="FH164" s="22">
        <v>5411</v>
      </c>
      <c r="FI164" s="22">
        <v>5420</v>
      </c>
      <c r="FJ164" s="22">
        <v>5420</v>
      </c>
      <c r="FK164" s="22">
        <v>5420</v>
      </c>
      <c r="FL164" s="22">
        <v>5433</v>
      </c>
      <c r="FM164" s="22">
        <v>5447</v>
      </c>
      <c r="FN164" s="22">
        <v>5482</v>
      </c>
      <c r="FO164" s="22">
        <v>5500</v>
      </c>
      <c r="FP164" s="22">
        <v>5526</v>
      </c>
      <c r="FQ164" s="22">
        <v>5526</v>
      </c>
      <c r="FR164" s="22">
        <v>5526</v>
      </c>
      <c r="FS164" s="22">
        <v>5536</v>
      </c>
      <c r="FT164" s="22">
        <v>5545</v>
      </c>
      <c r="FU164" s="22">
        <v>5572</v>
      </c>
      <c r="FV164" t="e">
        <v>#N/A</v>
      </c>
      <c r="FW164" t="e">
        <v>#N/A</v>
      </c>
      <c r="FX164" t="e">
        <v>#N/A</v>
      </c>
      <c r="FY164" t="e">
        <v>#N/A</v>
      </c>
      <c r="FZ164" t="e">
        <v>#N/A</v>
      </c>
      <c r="GA164" t="e">
        <v>#N/A</v>
      </c>
      <c r="GB164" t="e">
        <v>#N/A</v>
      </c>
      <c r="GC164" t="e">
        <v>#N/A</v>
      </c>
      <c r="GD164" t="e">
        <v>#N/A</v>
      </c>
      <c r="GE164" t="e">
        <v>#N/A</v>
      </c>
      <c r="GF164" t="e">
        <v>#N/A</v>
      </c>
      <c r="GG164" t="e">
        <v>#N/A</v>
      </c>
      <c r="GH164" t="e">
        <v>#N/A</v>
      </c>
      <c r="GI164" t="e">
        <v>#N/A</v>
      </c>
      <c r="GJ164" t="e">
        <v>#N/A</v>
      </c>
      <c r="GK164" t="e">
        <v>#N/A</v>
      </c>
    </row>
    <row r="165" spans="1:193" x14ac:dyDescent="0.55000000000000004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0</v>
      </c>
      <c r="AK165" s="22">
        <v>0</v>
      </c>
      <c r="AL165" s="22">
        <v>0</v>
      </c>
      <c r="AM165" s="22">
        <v>0</v>
      </c>
      <c r="AN165" s="22">
        <v>0</v>
      </c>
      <c r="AO165" s="22">
        <v>0</v>
      </c>
      <c r="AP165" s="22">
        <v>0</v>
      </c>
      <c r="AQ165" s="22">
        <v>0</v>
      </c>
      <c r="AR165" s="22">
        <v>0</v>
      </c>
      <c r="AS165" s="22">
        <v>1</v>
      </c>
      <c r="AT165" s="22">
        <v>1</v>
      </c>
      <c r="AU165" s="22">
        <v>1</v>
      </c>
      <c r="AV165" s="22">
        <v>2</v>
      </c>
      <c r="AW165" s="22">
        <v>2</v>
      </c>
      <c r="AX165" s="22">
        <v>3</v>
      </c>
      <c r="AY165" s="22">
        <v>4</v>
      </c>
      <c r="AZ165" s="22">
        <v>4</v>
      </c>
      <c r="BA165" s="22">
        <v>11</v>
      </c>
      <c r="BB165" s="22">
        <v>13</v>
      </c>
      <c r="BC165" s="22">
        <v>14</v>
      </c>
      <c r="BD165" s="22">
        <v>14</v>
      </c>
      <c r="BE165" s="22">
        <v>27</v>
      </c>
      <c r="BF165" s="22">
        <v>28</v>
      </c>
      <c r="BG165" s="22">
        <v>41</v>
      </c>
      <c r="BH165" s="22">
        <v>54</v>
      </c>
      <c r="BI165" s="22">
        <v>75</v>
      </c>
      <c r="BJ165" s="22">
        <v>98</v>
      </c>
      <c r="BK165" s="22">
        <v>120</v>
      </c>
      <c r="BL165" s="22">
        <v>122</v>
      </c>
      <c r="BM165" s="22">
        <v>153</v>
      </c>
      <c r="BN165" s="22">
        <v>191</v>
      </c>
      <c r="BO165" s="22">
        <v>231</v>
      </c>
      <c r="BP165" s="22">
        <v>264</v>
      </c>
      <c r="BQ165" s="22">
        <v>300</v>
      </c>
      <c r="BR165" s="22">
        <v>359</v>
      </c>
      <c r="BS165" s="22">
        <v>433</v>
      </c>
      <c r="BT165" s="22">
        <v>488</v>
      </c>
      <c r="BU165" s="22">
        <v>536</v>
      </c>
      <c r="BV165" s="22">
        <v>591</v>
      </c>
      <c r="BW165" s="22">
        <v>666</v>
      </c>
      <c r="BX165" s="22">
        <v>715</v>
      </c>
      <c r="BY165" s="22">
        <v>765</v>
      </c>
      <c r="BZ165" s="22">
        <v>821</v>
      </c>
      <c r="CA165" s="22">
        <v>895</v>
      </c>
      <c r="CB165" s="22">
        <v>948</v>
      </c>
      <c r="CC165" s="22">
        <v>1002</v>
      </c>
      <c r="CD165" s="22">
        <v>1036</v>
      </c>
      <c r="CE165" s="22">
        <v>1106</v>
      </c>
      <c r="CF165" s="22">
        <v>1138</v>
      </c>
      <c r="CG165" s="22">
        <v>1174</v>
      </c>
      <c r="CH165" s="22">
        <v>1239</v>
      </c>
      <c r="CI165" s="22">
        <v>1281</v>
      </c>
      <c r="CJ165" s="22">
        <v>1327</v>
      </c>
      <c r="CK165" s="22">
        <v>1368</v>
      </c>
      <c r="CL165" s="22">
        <v>1393</v>
      </c>
      <c r="CM165" s="22">
        <v>1429</v>
      </c>
      <c r="CN165" s="22">
        <v>1478</v>
      </c>
      <c r="CO165" s="22">
        <v>1509</v>
      </c>
      <c r="CP165" s="22">
        <v>1549</v>
      </c>
      <c r="CQ165" s="22">
        <v>1589</v>
      </c>
      <c r="CR165" s="22">
        <v>1599</v>
      </c>
      <c r="CS165" s="22">
        <v>1610</v>
      </c>
      <c r="CT165" s="22">
        <v>1665</v>
      </c>
      <c r="CU165" s="22">
        <v>1699</v>
      </c>
      <c r="CV165" s="22">
        <v>1716</v>
      </c>
      <c r="CW165" s="22">
        <v>1737</v>
      </c>
      <c r="CX165" s="22">
        <v>1754</v>
      </c>
      <c r="CY165" s="22">
        <v>1762</v>
      </c>
      <c r="CZ165" s="22">
        <v>1762</v>
      </c>
      <c r="DA165" s="22">
        <v>1784</v>
      </c>
      <c r="DB165" s="22">
        <v>1795</v>
      </c>
      <c r="DC165" s="22">
        <v>1805</v>
      </c>
      <c r="DD165" s="22">
        <v>1810</v>
      </c>
      <c r="DE165" s="22">
        <v>1823</v>
      </c>
      <c r="DF165" s="22">
        <v>1830</v>
      </c>
      <c r="DG165" s="22">
        <v>1833</v>
      </c>
      <c r="DH165" s="22">
        <v>1845</v>
      </c>
      <c r="DI165" s="22">
        <v>1867</v>
      </c>
      <c r="DJ165" s="22">
        <v>1870</v>
      </c>
      <c r="DK165" s="22">
        <v>1872</v>
      </c>
      <c r="DL165" s="22">
        <v>1878</v>
      </c>
      <c r="DM165" s="22">
        <v>1879</v>
      </c>
      <c r="DN165" s="22">
        <v>1881</v>
      </c>
      <c r="DO165" s="22">
        <v>1886</v>
      </c>
      <c r="DP165" s="22">
        <v>1891</v>
      </c>
      <c r="DQ165" s="22">
        <v>1892</v>
      </c>
      <c r="DR165" s="22">
        <v>1898</v>
      </c>
      <c r="DS165" s="22">
        <v>1903</v>
      </c>
      <c r="DT165" s="22">
        <v>1905</v>
      </c>
      <c r="DU165" s="22">
        <v>1906</v>
      </c>
      <c r="DV165" s="22">
        <v>1913</v>
      </c>
      <c r="DW165" s="22">
        <v>1915</v>
      </c>
      <c r="DX165" s="22">
        <v>1917</v>
      </c>
      <c r="DY165" s="22">
        <v>1919</v>
      </c>
      <c r="DZ165" s="22">
        <v>1919</v>
      </c>
      <c r="EA165" s="22">
        <v>1919</v>
      </c>
      <c r="EB165" s="22">
        <v>1920</v>
      </c>
      <c r="EC165" s="22">
        <v>1920</v>
      </c>
      <c r="ED165" s="22">
        <v>1920</v>
      </c>
      <c r="EE165" s="22">
        <v>1921</v>
      </c>
      <c r="EF165" s="22">
        <v>1921</v>
      </c>
      <c r="EG165" s="22">
        <v>1921</v>
      </c>
      <c r="EH165" s="22">
        <v>1921</v>
      </c>
      <c r="EI165" s="22">
        <v>1921</v>
      </c>
      <c r="EJ165" s="22">
        <v>1923</v>
      </c>
      <c r="EK165" s="22">
        <v>1934</v>
      </c>
      <c r="EL165" s="22">
        <v>1936</v>
      </c>
      <c r="EM165" s="22">
        <v>1937</v>
      </c>
      <c r="EN165" s="22">
        <v>1938</v>
      </c>
      <c r="EO165" s="22">
        <v>1938</v>
      </c>
      <c r="EP165" s="22">
        <v>1938</v>
      </c>
      <c r="EQ165" s="22">
        <v>1939</v>
      </c>
      <c r="ER165" s="22">
        <v>1954</v>
      </c>
      <c r="ES165" s="22">
        <v>1956</v>
      </c>
      <c r="ET165" s="22">
        <v>1956</v>
      </c>
      <c r="EU165" s="22">
        <v>1956</v>
      </c>
      <c r="EV165" s="22">
        <v>1956</v>
      </c>
      <c r="EW165" s="22">
        <v>1956</v>
      </c>
      <c r="EX165" s="22">
        <v>1956</v>
      </c>
      <c r="EY165" s="22">
        <v>1956</v>
      </c>
      <c r="EZ165" s="22">
        <v>1958</v>
      </c>
      <c r="FA165" s="22">
        <v>1958</v>
      </c>
      <c r="FB165" s="22">
        <v>1962</v>
      </c>
      <c r="FC165" s="22">
        <v>1962</v>
      </c>
      <c r="FD165" s="22">
        <v>1962</v>
      </c>
      <c r="FE165" s="22">
        <v>1962</v>
      </c>
      <c r="FF165" s="22">
        <v>1963</v>
      </c>
      <c r="FG165" s="22">
        <v>1965</v>
      </c>
      <c r="FH165" s="22">
        <v>1965</v>
      </c>
      <c r="FI165" s="22">
        <v>1965</v>
      </c>
      <c r="FJ165" s="22">
        <v>1965</v>
      </c>
      <c r="FK165" s="22">
        <v>1965</v>
      </c>
      <c r="FL165" s="22">
        <v>1965</v>
      </c>
      <c r="FM165" s="22">
        <v>1966</v>
      </c>
      <c r="FN165" s="22">
        <v>1966</v>
      </c>
      <c r="FO165" s="22">
        <v>1966</v>
      </c>
      <c r="FP165" s="22">
        <v>1966</v>
      </c>
      <c r="FQ165" s="22">
        <v>1968</v>
      </c>
      <c r="FR165" s="22">
        <v>1968</v>
      </c>
      <c r="FS165" s="22">
        <v>1968</v>
      </c>
      <c r="FT165" s="22">
        <v>1968</v>
      </c>
      <c r="FU165" s="22">
        <v>1968</v>
      </c>
      <c r="FV165" t="e">
        <v>#N/A</v>
      </c>
      <c r="FW165" t="e">
        <v>#N/A</v>
      </c>
      <c r="FX165" t="e">
        <v>#N/A</v>
      </c>
      <c r="FY165" t="e">
        <v>#N/A</v>
      </c>
      <c r="FZ165" t="e">
        <v>#N/A</v>
      </c>
      <c r="GA165" t="e">
        <v>#N/A</v>
      </c>
      <c r="GB165" t="e">
        <v>#N/A</v>
      </c>
      <c r="GC165" t="e">
        <v>#N/A</v>
      </c>
      <c r="GD165" t="e">
        <v>#N/A</v>
      </c>
      <c r="GE165" t="e">
        <v>#N/A</v>
      </c>
      <c r="GF165" t="e">
        <v>#N/A</v>
      </c>
      <c r="GG165" t="e">
        <v>#N/A</v>
      </c>
      <c r="GH165" t="e">
        <v>#N/A</v>
      </c>
      <c r="GI165" t="e">
        <v>#N/A</v>
      </c>
      <c r="GJ165" t="e">
        <v>#N/A</v>
      </c>
      <c r="GK165" t="e">
        <v>#N/A</v>
      </c>
    </row>
    <row r="166" spans="1:193" x14ac:dyDescent="0.55000000000000004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0</v>
      </c>
      <c r="BK166" s="22">
        <v>0</v>
      </c>
      <c r="BL166" s="22">
        <v>0</v>
      </c>
      <c r="BM166" s="22">
        <v>0</v>
      </c>
      <c r="BN166" s="22">
        <v>0</v>
      </c>
      <c r="BO166" s="22">
        <v>0</v>
      </c>
      <c r="BP166" s="22">
        <v>0</v>
      </c>
      <c r="BQ166" s="22">
        <v>1</v>
      </c>
      <c r="BR166" s="22">
        <v>2</v>
      </c>
      <c r="BS166" s="22">
        <v>2</v>
      </c>
      <c r="BT166" s="22">
        <v>2</v>
      </c>
      <c r="BU166" s="22">
        <v>2</v>
      </c>
      <c r="BV166" s="22">
        <v>2</v>
      </c>
      <c r="BW166" s="22">
        <v>2</v>
      </c>
      <c r="BX166" s="22">
        <v>2</v>
      </c>
      <c r="BY166" s="22">
        <v>2</v>
      </c>
      <c r="BZ166" s="22">
        <v>2</v>
      </c>
      <c r="CA166" s="22">
        <v>2</v>
      </c>
      <c r="CB166" s="22">
        <v>2</v>
      </c>
      <c r="CC166" s="22">
        <v>2</v>
      </c>
      <c r="CD166" s="22">
        <v>2</v>
      </c>
      <c r="CE166" s="22">
        <v>2</v>
      </c>
      <c r="CF166" s="22">
        <v>2</v>
      </c>
      <c r="CG166" s="22">
        <v>2</v>
      </c>
      <c r="CH166" s="22">
        <v>2</v>
      </c>
      <c r="CI166" s="22">
        <v>2</v>
      </c>
      <c r="CJ166" s="22">
        <v>2</v>
      </c>
      <c r="CK166" s="22">
        <v>2</v>
      </c>
      <c r="CL166" s="22">
        <v>3</v>
      </c>
      <c r="CM166" s="22">
        <v>3</v>
      </c>
      <c r="CN166" s="22">
        <v>3</v>
      </c>
      <c r="CO166" s="22">
        <v>3</v>
      </c>
      <c r="CP166" s="22">
        <v>3</v>
      </c>
      <c r="CQ166" s="22">
        <v>3</v>
      </c>
      <c r="CR166" s="22">
        <v>3</v>
      </c>
      <c r="CS166" s="22">
        <v>3</v>
      </c>
      <c r="CT166" s="22">
        <v>3</v>
      </c>
      <c r="CU166" s="22">
        <v>3</v>
      </c>
      <c r="CV166" s="22">
        <v>3</v>
      </c>
      <c r="CW166" s="22">
        <v>3</v>
      </c>
      <c r="CX166" s="22">
        <v>3</v>
      </c>
      <c r="CY166" s="22">
        <v>3</v>
      </c>
      <c r="CZ166" s="22">
        <v>3</v>
      </c>
      <c r="DA166" s="22">
        <v>3</v>
      </c>
      <c r="DB166" s="22">
        <v>3</v>
      </c>
      <c r="DC166" s="22">
        <v>3</v>
      </c>
      <c r="DD166" s="22">
        <v>3</v>
      </c>
      <c r="DE166" s="22">
        <v>3</v>
      </c>
      <c r="DF166" s="22">
        <v>3</v>
      </c>
      <c r="DG166" s="22">
        <v>3</v>
      </c>
      <c r="DH166" s="22">
        <v>3</v>
      </c>
      <c r="DI166" s="22">
        <v>3</v>
      </c>
      <c r="DJ166" s="22">
        <v>3</v>
      </c>
      <c r="DK166" s="22">
        <v>3</v>
      </c>
      <c r="DL166" s="22">
        <v>3</v>
      </c>
      <c r="DM166" s="22">
        <v>3</v>
      </c>
      <c r="DN166" s="22">
        <v>3</v>
      </c>
      <c r="DO166" s="22">
        <v>3</v>
      </c>
      <c r="DP166" s="22">
        <v>3</v>
      </c>
      <c r="DQ166" s="22">
        <v>3</v>
      </c>
      <c r="DR166" s="22">
        <v>3</v>
      </c>
      <c r="DS166" s="22">
        <v>4</v>
      </c>
      <c r="DT166" s="22">
        <v>4</v>
      </c>
      <c r="DU166" s="22">
        <v>4</v>
      </c>
      <c r="DV166" s="22">
        <v>4</v>
      </c>
      <c r="DW166" s="22">
        <v>4</v>
      </c>
      <c r="DX166" s="22">
        <v>4</v>
      </c>
      <c r="DY166" s="22">
        <v>4</v>
      </c>
      <c r="DZ166" s="22">
        <v>4</v>
      </c>
      <c r="EA166" s="22">
        <v>4</v>
      </c>
      <c r="EB166" s="22">
        <v>5</v>
      </c>
      <c r="EC166" s="22">
        <v>5</v>
      </c>
      <c r="ED166" s="22">
        <v>6</v>
      </c>
      <c r="EE166" s="22">
        <v>6</v>
      </c>
      <c r="EF166" s="22">
        <v>6</v>
      </c>
      <c r="EG166" s="22">
        <v>6</v>
      </c>
      <c r="EH166" s="22">
        <v>6</v>
      </c>
      <c r="EI166" s="22">
        <v>6</v>
      </c>
      <c r="EJ166" s="22">
        <v>6</v>
      </c>
      <c r="EK166" s="22">
        <v>6</v>
      </c>
      <c r="EL166" s="22">
        <v>6</v>
      </c>
      <c r="EM166" s="22">
        <v>6</v>
      </c>
      <c r="EN166" s="22">
        <v>6</v>
      </c>
      <c r="EO166" s="22">
        <v>6</v>
      </c>
      <c r="EP166" s="22">
        <v>6</v>
      </c>
      <c r="EQ166" s="22">
        <v>6</v>
      </c>
      <c r="ER166" s="22">
        <v>6</v>
      </c>
      <c r="ES166" s="22">
        <v>7</v>
      </c>
      <c r="ET166" s="22">
        <v>7</v>
      </c>
      <c r="EU166" s="22">
        <v>7</v>
      </c>
      <c r="EV166" s="22">
        <v>7</v>
      </c>
      <c r="EW166" s="22">
        <v>7</v>
      </c>
      <c r="EX166" s="22">
        <v>7</v>
      </c>
      <c r="EY166" s="22">
        <v>7</v>
      </c>
      <c r="EZ166" s="22">
        <v>7</v>
      </c>
      <c r="FA166" s="22">
        <v>7</v>
      </c>
      <c r="FB166" s="22">
        <v>8</v>
      </c>
      <c r="FC166" s="22">
        <v>9</v>
      </c>
      <c r="FD166" s="22">
        <v>9</v>
      </c>
      <c r="FE166" s="22">
        <v>9</v>
      </c>
      <c r="FF166" s="22">
        <v>9</v>
      </c>
      <c r="FG166" s="22">
        <v>9</v>
      </c>
      <c r="FH166" s="22">
        <v>9</v>
      </c>
      <c r="FI166" s="22">
        <v>10</v>
      </c>
      <c r="FJ166" s="22">
        <v>10</v>
      </c>
      <c r="FK166" s="22">
        <v>13</v>
      </c>
      <c r="FL166" s="22">
        <v>14</v>
      </c>
      <c r="FM166" s="22">
        <v>14</v>
      </c>
      <c r="FN166" s="22">
        <v>14</v>
      </c>
      <c r="FO166" s="22">
        <v>14</v>
      </c>
      <c r="FP166" s="22">
        <v>16</v>
      </c>
      <c r="FQ166" s="22">
        <v>16</v>
      </c>
      <c r="FR166" s="22">
        <v>16</v>
      </c>
      <c r="FS166" s="22">
        <v>19</v>
      </c>
      <c r="FT166" s="22">
        <v>21</v>
      </c>
      <c r="FU166" s="22">
        <v>22</v>
      </c>
      <c r="FV166" t="e">
        <v>#N/A</v>
      </c>
      <c r="FW166" t="e">
        <v>#N/A</v>
      </c>
      <c r="FX166" t="e">
        <v>#N/A</v>
      </c>
      <c r="FY166" t="e">
        <v>#N/A</v>
      </c>
      <c r="FZ166" t="e">
        <v>#N/A</v>
      </c>
      <c r="GA166" t="e">
        <v>#N/A</v>
      </c>
      <c r="GB166" t="e">
        <v>#N/A</v>
      </c>
      <c r="GC166" t="e">
        <v>#N/A</v>
      </c>
      <c r="GD166" t="e">
        <v>#N/A</v>
      </c>
      <c r="GE166" t="e">
        <v>#N/A</v>
      </c>
      <c r="GF166" t="e">
        <v>#N/A</v>
      </c>
      <c r="GG166" t="e">
        <v>#N/A</v>
      </c>
      <c r="GH166" t="e">
        <v>#N/A</v>
      </c>
      <c r="GI166" t="e">
        <v>#N/A</v>
      </c>
      <c r="GJ166" t="e">
        <v>#N/A</v>
      </c>
      <c r="GK166" t="e">
        <v>#N/A</v>
      </c>
    </row>
    <row r="167" spans="1:193" x14ac:dyDescent="0.55000000000000004">
      <c r="A167" s="21" t="s">
        <v>54</v>
      </c>
      <c r="B167" s="22">
        <v>0</v>
      </c>
      <c r="C167" s="22">
        <v>0</v>
      </c>
      <c r="D167" s="22">
        <v>0</v>
      </c>
      <c r="E167" s="22">
        <v>0</v>
      </c>
      <c r="F167" s="22">
        <v>0</v>
      </c>
      <c r="G167" s="22">
        <v>0</v>
      </c>
      <c r="H167" s="22">
        <v>0</v>
      </c>
      <c r="I167" s="22">
        <v>0</v>
      </c>
      <c r="J167" s="22">
        <v>0</v>
      </c>
      <c r="K167" s="22">
        <v>0</v>
      </c>
      <c r="L167" s="22">
        <v>0</v>
      </c>
      <c r="M167" s="22">
        <v>0</v>
      </c>
      <c r="N167" s="22">
        <v>0</v>
      </c>
      <c r="O167" s="22">
        <v>0</v>
      </c>
      <c r="P167" s="22">
        <v>0</v>
      </c>
      <c r="Q167" s="22">
        <v>0</v>
      </c>
      <c r="R167" s="22">
        <v>0</v>
      </c>
      <c r="S167" s="22">
        <v>0</v>
      </c>
      <c r="T167" s="22">
        <v>0</v>
      </c>
      <c r="U167" s="22">
        <v>0</v>
      </c>
      <c r="V167" s="22">
        <v>0</v>
      </c>
      <c r="W167" s="22">
        <v>0</v>
      </c>
      <c r="X167" s="22">
        <v>0</v>
      </c>
      <c r="Y167" s="22">
        <v>0</v>
      </c>
      <c r="Z167" s="22">
        <v>0</v>
      </c>
      <c r="AA167" s="22">
        <v>1</v>
      </c>
      <c r="AB167" s="22">
        <v>1</v>
      </c>
      <c r="AC167" s="22">
        <v>1</v>
      </c>
      <c r="AD167" s="22">
        <v>1</v>
      </c>
      <c r="AE167" s="22">
        <v>1</v>
      </c>
      <c r="AF167" s="22">
        <v>1</v>
      </c>
      <c r="AG167" s="22">
        <v>1</v>
      </c>
      <c r="AH167" s="22">
        <v>1</v>
      </c>
      <c r="AI167" s="22">
        <v>1</v>
      </c>
      <c r="AJ167" s="22">
        <v>1</v>
      </c>
      <c r="AK167" s="22">
        <v>1</v>
      </c>
      <c r="AL167" s="22">
        <v>1</v>
      </c>
      <c r="AM167" s="22">
        <v>1</v>
      </c>
      <c r="AN167" s="22">
        <v>1</v>
      </c>
      <c r="AO167" s="22">
        <v>1</v>
      </c>
      <c r="AP167" s="22">
        <v>1</v>
      </c>
      <c r="AQ167" s="22">
        <v>1</v>
      </c>
      <c r="AR167" s="22">
        <v>1</v>
      </c>
      <c r="AS167" s="22">
        <v>1</v>
      </c>
      <c r="AT167" s="22">
        <v>1</v>
      </c>
      <c r="AU167" s="22">
        <v>1</v>
      </c>
      <c r="AV167" s="22">
        <v>1</v>
      </c>
      <c r="AW167" s="22">
        <v>1</v>
      </c>
      <c r="AX167" s="22">
        <v>1</v>
      </c>
      <c r="AY167" s="22">
        <v>1</v>
      </c>
      <c r="AZ167" s="22">
        <v>1</v>
      </c>
      <c r="BA167" s="22">
        <v>1</v>
      </c>
      <c r="BB167" s="22">
        <v>1</v>
      </c>
      <c r="BC167" s="22">
        <v>1</v>
      </c>
      <c r="BD167" s="22">
        <v>1</v>
      </c>
      <c r="BE167" s="22">
        <v>1</v>
      </c>
      <c r="BF167" s="22">
        <v>1</v>
      </c>
      <c r="BG167" s="22">
        <v>1</v>
      </c>
      <c r="BH167" s="22">
        <v>2</v>
      </c>
      <c r="BI167" s="22">
        <v>2</v>
      </c>
      <c r="BJ167" s="22">
        <v>2</v>
      </c>
      <c r="BK167" s="22">
        <v>2</v>
      </c>
      <c r="BL167" s="22">
        <v>2</v>
      </c>
      <c r="BM167" s="22">
        <v>2</v>
      </c>
      <c r="BN167" s="22">
        <v>2</v>
      </c>
      <c r="BO167" s="22">
        <v>2</v>
      </c>
      <c r="BP167" s="22">
        <v>2</v>
      </c>
      <c r="BQ167" s="22">
        <v>2</v>
      </c>
      <c r="BR167" s="22">
        <v>5</v>
      </c>
      <c r="BS167" s="22">
        <v>5</v>
      </c>
      <c r="BT167" s="22">
        <v>5</v>
      </c>
      <c r="BU167" s="22">
        <v>5</v>
      </c>
      <c r="BV167" s="22">
        <v>5</v>
      </c>
      <c r="BW167" s="22">
        <v>5</v>
      </c>
      <c r="BX167" s="22">
        <v>5</v>
      </c>
      <c r="BY167" s="22">
        <v>5</v>
      </c>
      <c r="BZ167" s="22">
        <v>5</v>
      </c>
      <c r="CA167" s="22">
        <v>5</v>
      </c>
      <c r="CB167" s="22">
        <v>5</v>
      </c>
      <c r="CC167" s="22">
        <v>6</v>
      </c>
      <c r="CD167" s="22">
        <v>6</v>
      </c>
      <c r="CE167" s="22">
        <v>6</v>
      </c>
      <c r="CF167" s="22">
        <v>6</v>
      </c>
      <c r="CG167" s="22">
        <v>6</v>
      </c>
      <c r="CH167" s="22">
        <v>6</v>
      </c>
      <c r="CI167" s="22">
        <v>6</v>
      </c>
      <c r="CJ167" s="22">
        <v>6</v>
      </c>
      <c r="CK167" s="22">
        <v>6</v>
      </c>
      <c r="CL167" s="22">
        <v>6</v>
      </c>
      <c r="CM167" s="22">
        <v>6</v>
      </c>
      <c r="CN167" s="22">
        <v>6</v>
      </c>
      <c r="CO167" s="22">
        <v>6</v>
      </c>
      <c r="CP167" s="22">
        <v>6</v>
      </c>
      <c r="CQ167" s="22">
        <v>6</v>
      </c>
      <c r="CR167" s="22">
        <v>6</v>
      </c>
      <c r="CS167" s="22">
        <v>6</v>
      </c>
      <c r="CT167" s="22">
        <v>6</v>
      </c>
      <c r="CU167" s="22">
        <v>6</v>
      </c>
      <c r="CV167" s="22">
        <v>6</v>
      </c>
      <c r="CW167" s="22">
        <v>6</v>
      </c>
      <c r="CX167" s="22">
        <v>6</v>
      </c>
      <c r="CY167" s="22">
        <v>6</v>
      </c>
      <c r="CZ167" s="22">
        <v>6</v>
      </c>
      <c r="DA167" s="22">
        <v>6</v>
      </c>
      <c r="DB167" s="22">
        <v>6</v>
      </c>
      <c r="DC167" s="22">
        <v>6</v>
      </c>
      <c r="DD167" s="22">
        <v>6</v>
      </c>
      <c r="DE167" s="22">
        <v>6</v>
      </c>
      <c r="DF167" s="22">
        <v>6</v>
      </c>
      <c r="DG167" s="22">
        <v>6</v>
      </c>
      <c r="DH167" s="22">
        <v>7</v>
      </c>
      <c r="DI167" s="22">
        <v>7</v>
      </c>
      <c r="DJ167" s="22">
        <v>7</v>
      </c>
      <c r="DK167" s="22">
        <v>7</v>
      </c>
      <c r="DL167" s="22">
        <v>7</v>
      </c>
      <c r="DM167" s="22">
        <v>7</v>
      </c>
      <c r="DN167" s="22">
        <v>7</v>
      </c>
      <c r="DO167" s="22">
        <v>7</v>
      </c>
      <c r="DP167" s="22">
        <v>7</v>
      </c>
      <c r="DQ167" s="22">
        <v>7</v>
      </c>
      <c r="DR167" s="22">
        <v>7</v>
      </c>
      <c r="DS167" s="22">
        <v>7</v>
      </c>
      <c r="DT167" s="22">
        <v>7</v>
      </c>
      <c r="DU167" s="22">
        <v>7</v>
      </c>
      <c r="DV167" s="22">
        <v>7</v>
      </c>
      <c r="DW167" s="22">
        <v>7</v>
      </c>
      <c r="DX167" s="22">
        <v>7</v>
      </c>
      <c r="DY167" s="22">
        <v>7</v>
      </c>
      <c r="DZ167" s="22">
        <v>7</v>
      </c>
      <c r="EA167" s="22">
        <v>7</v>
      </c>
      <c r="EB167" s="22">
        <v>7</v>
      </c>
      <c r="EC167" s="22">
        <v>7</v>
      </c>
      <c r="ED167" s="22">
        <v>7</v>
      </c>
      <c r="EE167" s="22">
        <v>7</v>
      </c>
      <c r="EF167" s="22">
        <v>7</v>
      </c>
      <c r="EG167" s="22">
        <v>7</v>
      </c>
      <c r="EH167" s="22">
        <v>7</v>
      </c>
      <c r="EI167" s="22">
        <v>7</v>
      </c>
      <c r="EJ167" s="22">
        <v>7</v>
      </c>
      <c r="EK167" s="22">
        <v>7</v>
      </c>
      <c r="EL167" s="22">
        <v>7</v>
      </c>
      <c r="EM167" s="22">
        <v>7</v>
      </c>
      <c r="EN167" s="22">
        <v>7</v>
      </c>
      <c r="EO167" s="22">
        <v>7</v>
      </c>
      <c r="EP167" s="22">
        <v>7</v>
      </c>
      <c r="EQ167" s="22">
        <v>7</v>
      </c>
      <c r="ER167" s="22">
        <v>7</v>
      </c>
      <c r="ES167" s="22">
        <v>7</v>
      </c>
      <c r="ET167" s="22">
        <v>7</v>
      </c>
      <c r="EU167" s="22">
        <v>7</v>
      </c>
      <c r="EV167" s="22">
        <v>7</v>
      </c>
      <c r="EW167" s="22">
        <v>7</v>
      </c>
      <c r="EX167" s="22">
        <v>7</v>
      </c>
      <c r="EY167" s="22">
        <v>7</v>
      </c>
      <c r="EZ167" s="22">
        <v>7</v>
      </c>
      <c r="FA167" s="22">
        <v>7</v>
      </c>
      <c r="FB167" s="22">
        <v>7</v>
      </c>
      <c r="FC167" s="22">
        <v>7</v>
      </c>
      <c r="FD167" s="22">
        <v>7</v>
      </c>
      <c r="FE167" s="22">
        <v>7</v>
      </c>
      <c r="FF167" s="22">
        <v>7</v>
      </c>
      <c r="FG167" s="22">
        <v>7</v>
      </c>
      <c r="FH167" s="22">
        <v>7</v>
      </c>
      <c r="FI167" s="22">
        <v>7</v>
      </c>
      <c r="FJ167" s="22">
        <v>7</v>
      </c>
      <c r="FK167" s="22">
        <v>7</v>
      </c>
      <c r="FL167" s="22">
        <v>7</v>
      </c>
      <c r="FM167" s="22">
        <v>7</v>
      </c>
      <c r="FN167" s="22">
        <v>7</v>
      </c>
      <c r="FO167" s="22">
        <v>7</v>
      </c>
      <c r="FP167" s="22">
        <v>7</v>
      </c>
      <c r="FQ167" s="22">
        <v>7</v>
      </c>
      <c r="FR167" s="22">
        <v>7</v>
      </c>
      <c r="FS167" s="22">
        <v>7</v>
      </c>
      <c r="FT167" s="22">
        <v>7</v>
      </c>
      <c r="FU167" s="22">
        <v>7</v>
      </c>
      <c r="FV167" t="e">
        <v>#N/A</v>
      </c>
      <c r="FW167" t="e">
        <v>#N/A</v>
      </c>
      <c r="FX167" t="e">
        <v>#N/A</v>
      </c>
      <c r="FY167" t="e">
        <v>#N/A</v>
      </c>
      <c r="FZ167" t="e">
        <v>#N/A</v>
      </c>
      <c r="GA167" t="e">
        <v>#N/A</v>
      </c>
      <c r="GB167" t="e">
        <v>#N/A</v>
      </c>
      <c r="GC167" t="e">
        <v>#N/A</v>
      </c>
      <c r="GD167" t="e">
        <v>#N/A</v>
      </c>
      <c r="GE167" t="e">
        <v>#N/A</v>
      </c>
      <c r="GF167" t="e">
        <v>#N/A</v>
      </c>
      <c r="GG167" t="e">
        <v>#N/A</v>
      </c>
      <c r="GH167" t="e">
        <v>#N/A</v>
      </c>
      <c r="GI167" t="e">
        <v>#N/A</v>
      </c>
      <c r="GJ167" t="e">
        <v>#N/A</v>
      </c>
      <c r="GK167" t="e">
        <v>#N/A</v>
      </c>
    </row>
    <row r="168" spans="1:193" x14ac:dyDescent="0.55000000000000004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0</v>
      </c>
      <c r="BE168" s="22">
        <v>0</v>
      </c>
      <c r="BF168" s="22">
        <v>0</v>
      </c>
      <c r="BG168" s="22">
        <v>0</v>
      </c>
      <c r="BH168" s="22">
        <v>0</v>
      </c>
      <c r="BI168" s="22">
        <v>0</v>
      </c>
      <c r="BJ168" s="22">
        <v>0</v>
      </c>
      <c r="BK168" s="22">
        <v>0</v>
      </c>
      <c r="BL168" s="22">
        <v>0</v>
      </c>
      <c r="BM168" s="22">
        <v>0</v>
      </c>
      <c r="BN168" s="22">
        <v>0</v>
      </c>
      <c r="BO168" s="22">
        <v>0</v>
      </c>
      <c r="BP168" s="22">
        <v>0</v>
      </c>
      <c r="BQ168" s="22">
        <v>0</v>
      </c>
      <c r="BR168" s="22">
        <v>0</v>
      </c>
      <c r="BS168" s="22">
        <v>1</v>
      </c>
      <c r="BT168" s="22">
        <v>1</v>
      </c>
      <c r="BU168" s="22">
        <v>1</v>
      </c>
      <c r="BV168" s="22">
        <v>1</v>
      </c>
      <c r="BW168" s="22">
        <v>1</v>
      </c>
      <c r="BX168" s="22">
        <v>1</v>
      </c>
      <c r="BY168" s="22">
        <v>1</v>
      </c>
      <c r="BZ168" s="22">
        <v>1</v>
      </c>
      <c r="CA168" s="22">
        <v>1</v>
      </c>
      <c r="CB168" s="22">
        <v>1</v>
      </c>
      <c r="CC168" s="22">
        <v>3</v>
      </c>
      <c r="CD168" s="22">
        <v>3</v>
      </c>
      <c r="CE168" s="22">
        <v>3</v>
      </c>
      <c r="CF168" s="22">
        <v>3</v>
      </c>
      <c r="CG168" s="22">
        <v>3</v>
      </c>
      <c r="CH168" s="22">
        <v>4</v>
      </c>
      <c r="CI168" s="22">
        <v>4</v>
      </c>
      <c r="CJ168" s="22">
        <v>5</v>
      </c>
      <c r="CK168" s="22">
        <v>5</v>
      </c>
      <c r="CL168" s="22">
        <v>7</v>
      </c>
      <c r="CM168" s="22">
        <v>10</v>
      </c>
      <c r="CN168" s="22">
        <v>10</v>
      </c>
      <c r="CO168" s="22">
        <v>10</v>
      </c>
      <c r="CP168" s="22">
        <v>10</v>
      </c>
      <c r="CQ168" s="22">
        <v>10</v>
      </c>
      <c r="CR168" s="22">
        <v>10</v>
      </c>
      <c r="CS168" s="22">
        <v>10</v>
      </c>
      <c r="CT168" s="22">
        <v>10</v>
      </c>
      <c r="CU168" s="22">
        <v>10</v>
      </c>
      <c r="CV168" s="22">
        <v>16</v>
      </c>
      <c r="CW168" s="22">
        <v>16</v>
      </c>
      <c r="CX168" s="22">
        <v>16</v>
      </c>
      <c r="CY168" s="22">
        <v>16</v>
      </c>
      <c r="CZ168" s="22">
        <v>16</v>
      </c>
      <c r="DA168" s="22">
        <v>16</v>
      </c>
      <c r="DB168" s="22">
        <v>16</v>
      </c>
      <c r="DC168" s="22">
        <v>16</v>
      </c>
      <c r="DD168" s="22">
        <v>16</v>
      </c>
      <c r="DE168" s="22">
        <v>21</v>
      </c>
      <c r="DF168" s="22">
        <v>21</v>
      </c>
      <c r="DG168" s="22">
        <v>21</v>
      </c>
      <c r="DH168" s="22">
        <v>21</v>
      </c>
      <c r="DI168" s="22">
        <v>21</v>
      </c>
      <c r="DJ168" s="22">
        <v>21</v>
      </c>
      <c r="DK168" s="22">
        <v>21</v>
      </c>
      <c r="DL168" s="22">
        <v>21</v>
      </c>
      <c r="DM168" s="22">
        <v>21</v>
      </c>
      <c r="DN168" s="22">
        <v>21</v>
      </c>
      <c r="DO168" s="22">
        <v>21</v>
      </c>
      <c r="DP168" s="22">
        <v>21</v>
      </c>
      <c r="DQ168" s="22">
        <v>21</v>
      </c>
      <c r="DR168" s="22">
        <v>21</v>
      </c>
      <c r="DS168" s="22">
        <v>21</v>
      </c>
      <c r="DT168" s="22">
        <v>21</v>
      </c>
      <c r="DU168" s="22">
        <v>21</v>
      </c>
      <c r="DV168" s="22">
        <v>21</v>
      </c>
      <c r="DW168" s="22">
        <v>21</v>
      </c>
      <c r="DX168" s="22">
        <v>21</v>
      </c>
      <c r="DY168" s="22">
        <v>21</v>
      </c>
      <c r="DZ168" s="22">
        <v>21</v>
      </c>
      <c r="EA168" s="22">
        <v>21</v>
      </c>
      <c r="EB168" s="22">
        <v>21</v>
      </c>
      <c r="EC168" s="22">
        <v>21</v>
      </c>
      <c r="ED168" s="22">
        <v>21</v>
      </c>
      <c r="EE168" s="22">
        <v>21</v>
      </c>
      <c r="EF168" s="22">
        <v>21</v>
      </c>
      <c r="EG168" s="22">
        <v>21</v>
      </c>
      <c r="EH168" s="22">
        <v>21</v>
      </c>
      <c r="EI168" s="22">
        <v>21</v>
      </c>
      <c r="EJ168" s="22">
        <v>21</v>
      </c>
      <c r="EK168" s="22">
        <v>21</v>
      </c>
      <c r="EL168" s="22">
        <v>21</v>
      </c>
      <c r="EM168" s="22">
        <v>21</v>
      </c>
      <c r="EN168" s="22">
        <v>21</v>
      </c>
      <c r="EO168" s="22">
        <v>21</v>
      </c>
      <c r="EP168" s="22">
        <v>21</v>
      </c>
      <c r="EQ168" s="22">
        <v>21</v>
      </c>
      <c r="ER168" s="22">
        <v>21</v>
      </c>
      <c r="ES168" s="22">
        <v>21</v>
      </c>
      <c r="ET168" s="22">
        <v>21</v>
      </c>
      <c r="EU168" s="22">
        <v>21</v>
      </c>
      <c r="EV168" s="22">
        <v>21</v>
      </c>
      <c r="EW168" s="22">
        <v>21</v>
      </c>
      <c r="EX168" s="22">
        <v>21</v>
      </c>
      <c r="EY168" s="22">
        <v>21</v>
      </c>
      <c r="EZ168" s="22">
        <v>21</v>
      </c>
      <c r="FA168" s="22">
        <v>21</v>
      </c>
      <c r="FB168" s="22">
        <v>21</v>
      </c>
      <c r="FC168" s="22">
        <v>21</v>
      </c>
      <c r="FD168" s="22">
        <v>21</v>
      </c>
      <c r="FE168" s="22">
        <v>21</v>
      </c>
      <c r="FF168" s="22">
        <v>21</v>
      </c>
      <c r="FG168" s="22">
        <v>21</v>
      </c>
      <c r="FH168" s="22">
        <v>21</v>
      </c>
      <c r="FI168" s="22">
        <v>21</v>
      </c>
      <c r="FJ168" s="22">
        <v>21</v>
      </c>
      <c r="FK168" s="22">
        <v>21</v>
      </c>
      <c r="FL168" s="22">
        <v>21</v>
      </c>
      <c r="FM168" s="22">
        <v>21</v>
      </c>
      <c r="FN168" s="22">
        <v>21</v>
      </c>
      <c r="FO168" s="22">
        <v>21</v>
      </c>
      <c r="FP168" s="22">
        <v>21</v>
      </c>
      <c r="FQ168" s="22">
        <v>21</v>
      </c>
      <c r="FR168" s="22">
        <v>21</v>
      </c>
      <c r="FS168" s="22">
        <v>21</v>
      </c>
      <c r="FT168" s="22">
        <v>21</v>
      </c>
      <c r="FU168" s="22">
        <v>21</v>
      </c>
      <c r="FV168" t="e">
        <v>#N/A</v>
      </c>
      <c r="FW168" t="e">
        <v>#N/A</v>
      </c>
      <c r="FX168" t="e">
        <v>#N/A</v>
      </c>
      <c r="FY168" t="e">
        <v>#N/A</v>
      </c>
      <c r="FZ168" t="e">
        <v>#N/A</v>
      </c>
      <c r="GA168" t="e">
        <v>#N/A</v>
      </c>
      <c r="GB168" t="e">
        <v>#N/A</v>
      </c>
      <c r="GC168" t="e">
        <v>#N/A</v>
      </c>
      <c r="GD168" t="e">
        <v>#N/A</v>
      </c>
      <c r="GE168" t="e">
        <v>#N/A</v>
      </c>
      <c r="GF168" t="e">
        <v>#N/A</v>
      </c>
      <c r="GG168" t="e">
        <v>#N/A</v>
      </c>
      <c r="GH168" t="e">
        <v>#N/A</v>
      </c>
      <c r="GI168" t="e">
        <v>#N/A</v>
      </c>
      <c r="GJ168" t="e">
        <v>#N/A</v>
      </c>
      <c r="GK168" t="e">
        <v>#N/A</v>
      </c>
    </row>
    <row r="169" spans="1:193" x14ac:dyDescent="0.55000000000000004">
      <c r="A169" s="21" t="s">
        <v>48</v>
      </c>
      <c r="B169" s="22">
        <v>0</v>
      </c>
      <c r="C169" s="22">
        <v>0</v>
      </c>
      <c r="D169" s="22">
        <v>0</v>
      </c>
      <c r="E169" s="22">
        <v>0</v>
      </c>
      <c r="F169" s="22">
        <v>0</v>
      </c>
      <c r="G169" s="22">
        <v>0</v>
      </c>
      <c r="H169" s="22">
        <v>0</v>
      </c>
      <c r="I169" s="22">
        <v>0</v>
      </c>
      <c r="J169" s="22">
        <v>0</v>
      </c>
      <c r="K169" s="22">
        <v>0</v>
      </c>
      <c r="L169" s="22">
        <v>0</v>
      </c>
      <c r="M169" s="22">
        <v>0</v>
      </c>
      <c r="N169" s="22">
        <v>0</v>
      </c>
      <c r="O169" s="22">
        <v>0</v>
      </c>
      <c r="P169" s="22">
        <v>0</v>
      </c>
      <c r="Q169" s="22">
        <v>0</v>
      </c>
      <c r="R169" s="22">
        <v>0</v>
      </c>
      <c r="S169" s="22">
        <v>0</v>
      </c>
      <c r="T169" s="22">
        <v>0</v>
      </c>
      <c r="U169" s="22">
        <v>0</v>
      </c>
      <c r="V169" s="22">
        <v>0</v>
      </c>
      <c r="W169" s="22">
        <v>0</v>
      </c>
      <c r="X169" s="22">
        <v>0</v>
      </c>
      <c r="Y169" s="22">
        <v>0</v>
      </c>
      <c r="Z169" s="22">
        <v>0</v>
      </c>
      <c r="AA169" s="22">
        <v>0</v>
      </c>
      <c r="AB169" s="22">
        <v>0</v>
      </c>
      <c r="AC169" s="22">
        <v>0</v>
      </c>
      <c r="AD169" s="22">
        <v>0</v>
      </c>
      <c r="AE169" s="22">
        <v>0</v>
      </c>
      <c r="AF169" s="22">
        <v>0</v>
      </c>
      <c r="AG169" s="22">
        <v>0</v>
      </c>
      <c r="AH169" s="22">
        <v>0</v>
      </c>
      <c r="AI169" s="22">
        <v>0</v>
      </c>
      <c r="AJ169" s="22">
        <v>0</v>
      </c>
      <c r="AK169" s="22">
        <v>0</v>
      </c>
      <c r="AL169" s="22">
        <v>0</v>
      </c>
      <c r="AM169" s="22">
        <v>0</v>
      </c>
      <c r="AN169" s="22">
        <v>0</v>
      </c>
      <c r="AO169" s="22">
        <v>1</v>
      </c>
      <c r="AP169" s="22">
        <v>1</v>
      </c>
      <c r="AQ169" s="22">
        <v>1</v>
      </c>
      <c r="AR169" s="22">
        <v>1</v>
      </c>
      <c r="AS169" s="22">
        <v>1</v>
      </c>
      <c r="AT169" s="22">
        <v>1</v>
      </c>
      <c r="AU169" s="22">
        <v>1</v>
      </c>
      <c r="AV169" s="22">
        <v>1</v>
      </c>
      <c r="AW169" s="22">
        <v>1</v>
      </c>
      <c r="AX169" s="22">
        <v>1</v>
      </c>
      <c r="AY169" s="22">
        <v>1</v>
      </c>
      <c r="AZ169" s="22">
        <v>1</v>
      </c>
      <c r="BA169" s="22">
        <v>1</v>
      </c>
      <c r="BB169" s="22">
        <v>1</v>
      </c>
      <c r="BC169" s="22">
        <v>1</v>
      </c>
      <c r="BD169" s="22">
        <v>1</v>
      </c>
      <c r="BE169" s="22">
        <v>1</v>
      </c>
      <c r="BF169" s="22">
        <v>1</v>
      </c>
      <c r="BG169" s="22">
        <v>1</v>
      </c>
      <c r="BH169" s="22">
        <v>1</v>
      </c>
      <c r="BI169" s="22">
        <v>1</v>
      </c>
      <c r="BJ169" s="22">
        <v>1</v>
      </c>
      <c r="BK169" s="22">
        <v>1</v>
      </c>
      <c r="BL169" s="22">
        <v>4</v>
      </c>
      <c r="BM169" s="22">
        <v>4</v>
      </c>
      <c r="BN169" s="22">
        <v>4</v>
      </c>
      <c r="BO169" s="22">
        <v>5</v>
      </c>
      <c r="BP169" s="22">
        <v>6</v>
      </c>
      <c r="BQ169" s="22">
        <v>7</v>
      </c>
      <c r="BR169" s="22">
        <v>9</v>
      </c>
      <c r="BS169" s="22">
        <v>10</v>
      </c>
      <c r="BT169" s="22">
        <v>12</v>
      </c>
      <c r="BU169" s="22">
        <v>15</v>
      </c>
      <c r="BV169" s="22">
        <v>19</v>
      </c>
      <c r="BW169" s="22">
        <v>20</v>
      </c>
      <c r="BX169" s="22">
        <v>23</v>
      </c>
      <c r="BY169" s="22">
        <v>26</v>
      </c>
      <c r="BZ169" s="22">
        <v>27</v>
      </c>
      <c r="CA169" s="22">
        <v>30</v>
      </c>
      <c r="CB169" s="22">
        <v>32</v>
      </c>
      <c r="CC169" s="22">
        <v>33</v>
      </c>
      <c r="CD169" s="22">
        <v>35</v>
      </c>
      <c r="CE169" s="22">
        <v>38</v>
      </c>
      <c r="CF169" s="22">
        <v>40</v>
      </c>
      <c r="CG169" s="22">
        <v>41</v>
      </c>
      <c r="CH169" s="22">
        <v>43</v>
      </c>
      <c r="CI169" s="22">
        <v>46</v>
      </c>
      <c r="CJ169" s="22">
        <v>47</v>
      </c>
      <c r="CK169" s="22">
        <v>47</v>
      </c>
      <c r="CL169" s="22">
        <v>47</v>
      </c>
      <c r="CM169" s="22">
        <v>47</v>
      </c>
      <c r="CN169" s="22">
        <v>48</v>
      </c>
      <c r="CO169" s="22">
        <v>49</v>
      </c>
      <c r="CP169" s="22">
        <v>50</v>
      </c>
      <c r="CQ169" s="22">
        <v>51</v>
      </c>
      <c r="CR169" s="22">
        <v>51</v>
      </c>
      <c r="CS169" s="22">
        <v>51</v>
      </c>
      <c r="CT169" s="22">
        <v>52</v>
      </c>
      <c r="CU169" s="22">
        <v>54</v>
      </c>
      <c r="CV169" s="22">
        <v>54</v>
      </c>
      <c r="CW169" s="22">
        <v>54</v>
      </c>
      <c r="CX169" s="22">
        <v>54</v>
      </c>
      <c r="CY169" s="22">
        <v>54</v>
      </c>
      <c r="CZ169" s="22">
        <v>54</v>
      </c>
      <c r="DA169" s="22">
        <v>54</v>
      </c>
      <c r="DB169" s="22">
        <v>54</v>
      </c>
      <c r="DC169" s="22">
        <v>55</v>
      </c>
      <c r="DD169" s="22">
        <v>55</v>
      </c>
      <c r="DE169" s="22">
        <v>55</v>
      </c>
      <c r="DF169" s="22">
        <v>56</v>
      </c>
      <c r="DG169" s="22">
        <v>56</v>
      </c>
      <c r="DH169" s="22">
        <v>56</v>
      </c>
      <c r="DI169" s="22">
        <v>56</v>
      </c>
      <c r="DJ169" s="22">
        <v>56</v>
      </c>
      <c r="DK169" s="22">
        <v>56</v>
      </c>
      <c r="DL169" s="22">
        <v>56</v>
      </c>
      <c r="DM169" s="22">
        <v>56</v>
      </c>
      <c r="DN169" s="22">
        <v>56</v>
      </c>
      <c r="DO169" s="22">
        <v>56</v>
      </c>
      <c r="DP169" s="22">
        <v>56</v>
      </c>
      <c r="DQ169" s="22">
        <v>56</v>
      </c>
      <c r="DR169" s="22">
        <v>56</v>
      </c>
      <c r="DS169" s="22">
        <v>56</v>
      </c>
      <c r="DT169" s="22">
        <v>56</v>
      </c>
      <c r="DU169" s="22">
        <v>56</v>
      </c>
      <c r="DV169" s="22">
        <v>57</v>
      </c>
      <c r="DW169" s="22">
        <v>57</v>
      </c>
      <c r="DX169" s="22">
        <v>57</v>
      </c>
      <c r="DY169" s="22">
        <v>57</v>
      </c>
      <c r="DZ169" s="22">
        <v>57</v>
      </c>
      <c r="EA169" s="22">
        <v>57</v>
      </c>
      <c r="EB169" s="22">
        <v>57</v>
      </c>
      <c r="EC169" s="22">
        <v>57</v>
      </c>
      <c r="ED169" s="22">
        <v>58</v>
      </c>
      <c r="EE169" s="22">
        <v>58</v>
      </c>
      <c r="EF169" s="22">
        <v>58</v>
      </c>
      <c r="EG169" s="22">
        <v>58</v>
      </c>
      <c r="EH169" s="22">
        <v>58</v>
      </c>
      <c r="EI169" s="22">
        <v>58</v>
      </c>
      <c r="EJ169" s="22">
        <v>58</v>
      </c>
      <c r="EK169" s="22">
        <v>58</v>
      </c>
      <c r="EL169" s="22">
        <v>58</v>
      </c>
      <c r="EM169" s="22">
        <v>58</v>
      </c>
      <c r="EN169" s="22">
        <v>58</v>
      </c>
      <c r="EO169" s="22">
        <v>58</v>
      </c>
      <c r="EP169" s="22">
        <v>58</v>
      </c>
      <c r="EQ169" s="22">
        <v>58</v>
      </c>
      <c r="ER169" s="22">
        <v>58</v>
      </c>
      <c r="ES169" s="22">
        <v>58</v>
      </c>
      <c r="ET169" s="22">
        <v>58</v>
      </c>
      <c r="EU169" s="22">
        <v>58</v>
      </c>
      <c r="EV169" s="22">
        <v>58</v>
      </c>
      <c r="EW169" s="22">
        <v>58</v>
      </c>
      <c r="EX169" s="22">
        <v>58</v>
      </c>
      <c r="EY169" s="22">
        <v>58</v>
      </c>
      <c r="EZ169" s="22">
        <v>58</v>
      </c>
      <c r="FA169" s="22">
        <v>58</v>
      </c>
      <c r="FB169" s="22">
        <v>58</v>
      </c>
      <c r="FC169" s="22">
        <v>58</v>
      </c>
      <c r="FD169" s="22">
        <v>58</v>
      </c>
      <c r="FE169" s="22">
        <v>58</v>
      </c>
      <c r="FF169" s="22">
        <v>58</v>
      </c>
      <c r="FG169" s="22">
        <v>58</v>
      </c>
      <c r="FH169" s="22">
        <v>58</v>
      </c>
      <c r="FI169" s="22">
        <v>58</v>
      </c>
      <c r="FJ169" s="22">
        <v>58</v>
      </c>
      <c r="FK169" s="22">
        <v>58</v>
      </c>
      <c r="FL169" s="22">
        <v>58</v>
      </c>
      <c r="FM169" s="22">
        <v>58</v>
      </c>
      <c r="FN169" s="22">
        <v>58</v>
      </c>
      <c r="FO169" s="22">
        <v>58</v>
      </c>
      <c r="FP169" s="22">
        <v>58</v>
      </c>
      <c r="FQ169" s="22">
        <v>58</v>
      </c>
      <c r="FR169" s="22">
        <v>58</v>
      </c>
      <c r="FS169" s="22">
        <v>58</v>
      </c>
      <c r="FT169" s="22">
        <v>58</v>
      </c>
      <c r="FU169" s="22">
        <v>58</v>
      </c>
      <c r="FV169" t="e">
        <v>#N/A</v>
      </c>
      <c r="FW169" t="e">
        <v>#N/A</v>
      </c>
      <c r="FX169" t="e">
        <v>#N/A</v>
      </c>
      <c r="FY169" t="e">
        <v>#N/A</v>
      </c>
      <c r="FZ169" t="e">
        <v>#N/A</v>
      </c>
      <c r="GA169" t="e">
        <v>#N/A</v>
      </c>
      <c r="GB169" t="e">
        <v>#N/A</v>
      </c>
      <c r="GC169" t="e">
        <v>#N/A</v>
      </c>
      <c r="GD169" t="e">
        <v>#N/A</v>
      </c>
      <c r="GE169" t="e">
        <v>#N/A</v>
      </c>
      <c r="GF169" t="e">
        <v>#N/A</v>
      </c>
      <c r="GG169" t="e">
        <v>#N/A</v>
      </c>
      <c r="GH169" t="e">
        <v>#N/A</v>
      </c>
      <c r="GI169" t="e">
        <v>#N/A</v>
      </c>
      <c r="GJ169" t="e">
        <v>#N/A</v>
      </c>
      <c r="GK169" t="e">
        <v>#N/A</v>
      </c>
    </row>
    <row r="170" spans="1:193" x14ac:dyDescent="0.55000000000000004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0</v>
      </c>
      <c r="BK170" s="22">
        <v>0</v>
      </c>
      <c r="BL170" s="22">
        <v>0</v>
      </c>
      <c r="BM170" s="22">
        <v>0</v>
      </c>
      <c r="BN170" s="22">
        <v>0</v>
      </c>
      <c r="BO170" s="22">
        <v>0</v>
      </c>
      <c r="BP170" s="22">
        <v>0</v>
      </c>
      <c r="BQ170" s="22">
        <v>0</v>
      </c>
      <c r="BR170" s="22">
        <v>0</v>
      </c>
      <c r="BS170" s="22">
        <v>0</v>
      </c>
      <c r="BT170" s="22">
        <v>0</v>
      </c>
      <c r="BU170" s="22">
        <v>0</v>
      </c>
      <c r="BV170" s="22">
        <v>0</v>
      </c>
      <c r="BW170" s="22">
        <v>0</v>
      </c>
      <c r="BX170" s="22">
        <v>0</v>
      </c>
      <c r="BY170" s="22">
        <v>0</v>
      </c>
      <c r="BZ170" s="22">
        <v>0</v>
      </c>
      <c r="CA170" s="22">
        <v>0</v>
      </c>
      <c r="CB170" s="22">
        <v>0</v>
      </c>
      <c r="CC170" s="22">
        <v>0</v>
      </c>
      <c r="CD170" s="22">
        <v>0</v>
      </c>
      <c r="CE170" s="22">
        <v>0</v>
      </c>
      <c r="CF170" s="22">
        <v>0</v>
      </c>
      <c r="CG170" s="22">
        <v>0</v>
      </c>
      <c r="CH170" s="22">
        <v>0</v>
      </c>
      <c r="CI170" s="22">
        <v>0</v>
      </c>
      <c r="CJ170" s="22">
        <v>0</v>
      </c>
      <c r="CK170" s="22">
        <v>0</v>
      </c>
      <c r="CL170" s="22">
        <v>0</v>
      </c>
      <c r="CM170" s="22">
        <v>0</v>
      </c>
      <c r="CN170" s="22">
        <v>0</v>
      </c>
      <c r="CO170" s="22">
        <v>0</v>
      </c>
      <c r="CP170" s="22">
        <v>0</v>
      </c>
      <c r="CQ170" s="22">
        <v>0</v>
      </c>
      <c r="CR170" s="22">
        <v>0</v>
      </c>
      <c r="CS170" s="22">
        <v>0</v>
      </c>
      <c r="CT170" s="22">
        <v>0</v>
      </c>
      <c r="CU170" s="22">
        <v>0</v>
      </c>
      <c r="CV170" s="22">
        <v>0</v>
      </c>
      <c r="CW170" s="22">
        <v>0</v>
      </c>
      <c r="CX170" s="22">
        <v>0</v>
      </c>
      <c r="CY170" s="22">
        <v>0</v>
      </c>
      <c r="CZ170" s="22">
        <v>0</v>
      </c>
      <c r="DA170" s="22">
        <v>0</v>
      </c>
      <c r="DB170" s="22">
        <v>0</v>
      </c>
      <c r="DC170" s="22">
        <v>0</v>
      </c>
      <c r="DD170" s="22">
        <v>0</v>
      </c>
      <c r="DE170" s="22">
        <v>0</v>
      </c>
      <c r="DF170" s="22">
        <v>0</v>
      </c>
      <c r="DG170" s="22">
        <v>0</v>
      </c>
      <c r="DH170" s="22">
        <v>0</v>
      </c>
      <c r="DI170" s="22">
        <v>0</v>
      </c>
      <c r="DJ170" s="22">
        <v>0</v>
      </c>
      <c r="DK170" s="22">
        <v>0</v>
      </c>
      <c r="DL170" s="22">
        <v>0</v>
      </c>
      <c r="DM170" s="22">
        <v>0</v>
      </c>
      <c r="DN170" s="22">
        <v>0</v>
      </c>
      <c r="DO170" s="22">
        <v>0</v>
      </c>
      <c r="DP170" s="22">
        <v>0</v>
      </c>
      <c r="DQ170" s="22">
        <v>0</v>
      </c>
      <c r="DR170" s="22">
        <v>0</v>
      </c>
      <c r="DS170" s="22">
        <v>0</v>
      </c>
      <c r="DT170" s="22">
        <v>0</v>
      </c>
      <c r="DU170" s="22">
        <v>0</v>
      </c>
      <c r="DV170" s="22">
        <v>0</v>
      </c>
      <c r="DW170" s="22">
        <v>0</v>
      </c>
      <c r="DX170" s="22">
        <v>0</v>
      </c>
      <c r="DY170" s="22">
        <v>0</v>
      </c>
      <c r="DZ170" s="22">
        <v>0</v>
      </c>
      <c r="EA170" s="22">
        <v>0</v>
      </c>
      <c r="EB170" s="22">
        <v>0</v>
      </c>
      <c r="EC170" s="22">
        <v>0</v>
      </c>
      <c r="ED170" s="22">
        <v>0</v>
      </c>
      <c r="EE170" s="22">
        <v>0</v>
      </c>
      <c r="EF170" s="22">
        <v>0</v>
      </c>
      <c r="EG170" s="22">
        <v>0</v>
      </c>
      <c r="EH170" s="22">
        <v>0</v>
      </c>
      <c r="EI170" s="22">
        <v>0</v>
      </c>
      <c r="EJ170" s="22">
        <v>0</v>
      </c>
      <c r="EK170" s="22">
        <v>0</v>
      </c>
      <c r="EL170" s="22">
        <v>0</v>
      </c>
      <c r="EM170" s="22">
        <v>0</v>
      </c>
      <c r="EN170" s="22">
        <v>0</v>
      </c>
      <c r="EO170" s="22">
        <v>0</v>
      </c>
      <c r="EP170" s="22">
        <v>0</v>
      </c>
      <c r="EQ170" s="22">
        <v>0</v>
      </c>
      <c r="ER170" s="22">
        <v>0</v>
      </c>
      <c r="ES170" s="22">
        <v>0</v>
      </c>
      <c r="ET170" s="22">
        <v>0</v>
      </c>
      <c r="EU170" s="22">
        <v>0</v>
      </c>
      <c r="EV170" s="22">
        <v>0</v>
      </c>
      <c r="EW170" s="22">
        <v>0</v>
      </c>
      <c r="EX170" s="22">
        <v>0</v>
      </c>
      <c r="EY170" s="22">
        <v>0</v>
      </c>
      <c r="EZ170" s="22">
        <v>0</v>
      </c>
      <c r="FA170" s="22">
        <v>0</v>
      </c>
      <c r="FB170" s="22">
        <v>0</v>
      </c>
      <c r="FC170" s="22">
        <v>0</v>
      </c>
      <c r="FD170" s="22">
        <v>0</v>
      </c>
      <c r="FE170" s="22">
        <v>0</v>
      </c>
      <c r="FF170" s="22">
        <v>0</v>
      </c>
      <c r="FG170" s="22">
        <v>0</v>
      </c>
      <c r="FH170" s="22">
        <v>0</v>
      </c>
      <c r="FI170" s="22">
        <v>0</v>
      </c>
      <c r="FJ170" s="22">
        <v>0</v>
      </c>
      <c r="FK170" s="22">
        <v>0</v>
      </c>
      <c r="FL170" s="22">
        <v>0</v>
      </c>
      <c r="FM170" s="22">
        <v>0</v>
      </c>
      <c r="FN170" s="22">
        <v>0</v>
      </c>
      <c r="FO170" s="22">
        <v>0</v>
      </c>
      <c r="FP170" s="22">
        <v>0</v>
      </c>
      <c r="FQ170" s="22">
        <v>0</v>
      </c>
      <c r="FR170" s="22">
        <v>0</v>
      </c>
      <c r="FS170" s="22">
        <v>0</v>
      </c>
      <c r="FT170" s="22">
        <v>0</v>
      </c>
      <c r="FU170" s="22">
        <v>0</v>
      </c>
      <c r="FV170" t="e">
        <v>#N/A</v>
      </c>
      <c r="FW170" t="e">
        <v>#N/A</v>
      </c>
      <c r="FX170" t="e">
        <v>#N/A</v>
      </c>
      <c r="FY170" t="e">
        <v>#N/A</v>
      </c>
      <c r="FZ170" t="e">
        <v>#N/A</v>
      </c>
      <c r="GA170" t="e">
        <v>#N/A</v>
      </c>
      <c r="GB170" t="e">
        <v>#N/A</v>
      </c>
      <c r="GC170" t="e">
        <v>#N/A</v>
      </c>
      <c r="GD170" t="e">
        <v>#N/A</v>
      </c>
      <c r="GE170" t="e">
        <v>#N/A</v>
      </c>
      <c r="GF170" t="e">
        <v>#N/A</v>
      </c>
      <c r="GG170" t="e">
        <v>#N/A</v>
      </c>
      <c r="GH170" t="e">
        <v>#N/A</v>
      </c>
      <c r="GI170" t="e">
        <v>#N/A</v>
      </c>
      <c r="GJ170" t="e">
        <v>#N/A</v>
      </c>
      <c r="GK170" t="e">
        <v>#N/A</v>
      </c>
    </row>
    <row r="171" spans="1:193" x14ac:dyDescent="0.55000000000000004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0</v>
      </c>
      <c r="AU171" s="22">
        <v>0</v>
      </c>
      <c r="AV171" s="22">
        <v>0</v>
      </c>
      <c r="AW171" s="22">
        <v>0</v>
      </c>
      <c r="AX171" s="22">
        <v>0</v>
      </c>
      <c r="AY171" s="22">
        <v>0</v>
      </c>
      <c r="AZ171" s="22">
        <v>0</v>
      </c>
      <c r="BA171" s="22">
        <v>0</v>
      </c>
      <c r="BB171" s="22">
        <v>0</v>
      </c>
      <c r="BC171" s="22">
        <v>0</v>
      </c>
      <c r="BD171" s="22">
        <v>0</v>
      </c>
      <c r="BE171" s="22">
        <v>0</v>
      </c>
      <c r="BF171" s="22">
        <v>0</v>
      </c>
      <c r="BG171" s="22">
        <v>0</v>
      </c>
      <c r="BH171" s="22">
        <v>0</v>
      </c>
      <c r="BI171" s="22">
        <v>0</v>
      </c>
      <c r="BJ171" s="22">
        <v>0</v>
      </c>
      <c r="BK171" s="22">
        <v>0</v>
      </c>
      <c r="BL171" s="22">
        <v>0</v>
      </c>
      <c r="BM171" s="22">
        <v>0</v>
      </c>
      <c r="BN171" s="22">
        <v>0</v>
      </c>
      <c r="BO171" s="22">
        <v>1</v>
      </c>
      <c r="BP171" s="22">
        <v>1</v>
      </c>
      <c r="BQ171" s="22">
        <v>1</v>
      </c>
      <c r="BR171" s="22">
        <v>1</v>
      </c>
      <c r="BS171" s="22">
        <v>1</v>
      </c>
      <c r="BT171" s="22">
        <v>2</v>
      </c>
      <c r="BU171" s="22">
        <v>2</v>
      </c>
      <c r="BV171" s="22">
        <v>3</v>
      </c>
      <c r="BW171" s="22">
        <v>3</v>
      </c>
      <c r="BX171" s="22">
        <v>3</v>
      </c>
      <c r="BY171" s="22">
        <v>3</v>
      </c>
      <c r="BZ171" s="22">
        <v>3</v>
      </c>
      <c r="CA171" s="22">
        <v>3</v>
      </c>
      <c r="CB171" s="22">
        <v>3</v>
      </c>
      <c r="CC171" s="22">
        <v>3</v>
      </c>
      <c r="CD171" s="22">
        <v>3</v>
      </c>
      <c r="CE171" s="22">
        <v>3</v>
      </c>
      <c r="CF171" s="22">
        <v>3</v>
      </c>
      <c r="CG171" s="22">
        <v>3</v>
      </c>
      <c r="CH171" s="22">
        <v>3</v>
      </c>
      <c r="CI171" s="22">
        <v>5</v>
      </c>
      <c r="CJ171" s="22">
        <v>5</v>
      </c>
      <c r="CK171" s="22">
        <v>5</v>
      </c>
      <c r="CL171" s="22">
        <v>5</v>
      </c>
      <c r="CM171" s="22">
        <v>6</v>
      </c>
      <c r="CN171" s="22">
        <v>6</v>
      </c>
      <c r="CO171" s="22">
        <v>6</v>
      </c>
      <c r="CP171" s="22">
        <v>6</v>
      </c>
      <c r="CQ171" s="22">
        <v>6</v>
      </c>
      <c r="CR171" s="22">
        <v>6</v>
      </c>
      <c r="CS171" s="22">
        <v>6</v>
      </c>
      <c r="CT171" s="22">
        <v>6</v>
      </c>
      <c r="CU171" s="22">
        <v>6</v>
      </c>
      <c r="CV171" s="22">
        <v>7</v>
      </c>
      <c r="CW171" s="22">
        <v>9</v>
      </c>
      <c r="CX171" s="22">
        <v>9</v>
      </c>
      <c r="CY171" s="22">
        <v>9</v>
      </c>
      <c r="CZ171" s="22">
        <v>9</v>
      </c>
      <c r="DA171" s="22">
        <v>9</v>
      </c>
      <c r="DB171" s="22">
        <v>9</v>
      </c>
      <c r="DC171" s="22">
        <v>9</v>
      </c>
      <c r="DD171" s="22">
        <v>9</v>
      </c>
      <c r="DE171" s="22">
        <v>10</v>
      </c>
      <c r="DF171" s="22">
        <v>10</v>
      </c>
      <c r="DG171" s="22">
        <v>11</v>
      </c>
      <c r="DH171" s="22">
        <v>11</v>
      </c>
      <c r="DI171" s="22">
        <v>11</v>
      </c>
      <c r="DJ171" s="22">
        <v>11</v>
      </c>
      <c r="DK171" s="22">
        <v>11</v>
      </c>
      <c r="DL171" s="22">
        <v>11</v>
      </c>
      <c r="DM171" s="22">
        <v>11</v>
      </c>
      <c r="DN171" s="22">
        <v>11</v>
      </c>
      <c r="DO171" s="22">
        <v>12</v>
      </c>
      <c r="DP171" s="22">
        <v>12</v>
      </c>
      <c r="DQ171" s="22">
        <v>12</v>
      </c>
      <c r="DR171" s="22">
        <v>12</v>
      </c>
      <c r="DS171" s="22">
        <v>12</v>
      </c>
      <c r="DT171" s="22">
        <v>12</v>
      </c>
      <c r="DU171" s="22">
        <v>12</v>
      </c>
      <c r="DV171" s="22">
        <v>13</v>
      </c>
      <c r="DW171" s="22">
        <v>13</v>
      </c>
      <c r="DX171" s="22">
        <v>13</v>
      </c>
      <c r="DY171" s="22">
        <v>13</v>
      </c>
      <c r="DZ171" s="22">
        <v>13</v>
      </c>
      <c r="EA171" s="22">
        <v>13</v>
      </c>
      <c r="EB171" s="22">
        <v>13</v>
      </c>
      <c r="EC171" s="22">
        <v>13</v>
      </c>
      <c r="ED171" s="22">
        <v>13</v>
      </c>
      <c r="EE171" s="22">
        <v>13</v>
      </c>
      <c r="EF171" s="22">
        <v>13</v>
      </c>
      <c r="EG171" s="22">
        <v>13</v>
      </c>
      <c r="EH171" s="22">
        <v>13</v>
      </c>
      <c r="EI171" s="22">
        <v>13</v>
      </c>
      <c r="EJ171" s="22">
        <v>13</v>
      </c>
      <c r="EK171" s="22">
        <v>13</v>
      </c>
      <c r="EL171" s="22">
        <v>13</v>
      </c>
      <c r="EM171" s="22">
        <v>13</v>
      </c>
      <c r="EN171" s="22">
        <v>13</v>
      </c>
      <c r="EO171" s="22">
        <v>13</v>
      </c>
      <c r="EP171" s="22">
        <v>13</v>
      </c>
      <c r="EQ171" s="22">
        <v>13</v>
      </c>
      <c r="ER171" s="22">
        <v>13</v>
      </c>
      <c r="ES171" s="22">
        <v>13</v>
      </c>
      <c r="ET171" s="22">
        <v>13</v>
      </c>
      <c r="EU171" s="22">
        <v>13</v>
      </c>
      <c r="EV171" s="22">
        <v>13</v>
      </c>
      <c r="EW171" s="22">
        <v>13</v>
      </c>
      <c r="EX171" s="22">
        <v>13</v>
      </c>
      <c r="EY171" s="22">
        <v>13</v>
      </c>
      <c r="EZ171" s="22">
        <v>14</v>
      </c>
      <c r="FA171" s="22">
        <v>14</v>
      </c>
      <c r="FB171" s="22">
        <v>14</v>
      </c>
      <c r="FC171" s="22">
        <v>14</v>
      </c>
      <c r="FD171" s="22">
        <v>14</v>
      </c>
      <c r="FE171" s="22">
        <v>14</v>
      </c>
      <c r="FF171" s="22">
        <v>14</v>
      </c>
      <c r="FG171" s="22">
        <v>14</v>
      </c>
      <c r="FH171" s="22">
        <v>14</v>
      </c>
      <c r="FI171" s="22">
        <v>14</v>
      </c>
      <c r="FJ171" s="22">
        <v>15</v>
      </c>
      <c r="FK171" s="22">
        <v>15</v>
      </c>
      <c r="FL171" s="22">
        <v>15</v>
      </c>
      <c r="FM171" s="22">
        <v>15</v>
      </c>
      <c r="FN171" s="22">
        <v>15</v>
      </c>
      <c r="FO171" s="22">
        <v>15</v>
      </c>
      <c r="FP171" s="22">
        <v>15</v>
      </c>
      <c r="FQ171" s="22">
        <v>15</v>
      </c>
      <c r="FR171" s="22">
        <v>15</v>
      </c>
      <c r="FS171" s="22">
        <v>15</v>
      </c>
      <c r="FT171" s="22">
        <v>15</v>
      </c>
      <c r="FU171" s="22">
        <v>15</v>
      </c>
      <c r="FV171" t="e">
        <v>#N/A</v>
      </c>
      <c r="FW171" t="e">
        <v>#N/A</v>
      </c>
      <c r="FX171" t="e">
        <v>#N/A</v>
      </c>
      <c r="FY171" t="e">
        <v>#N/A</v>
      </c>
      <c r="FZ171" t="e">
        <v>#N/A</v>
      </c>
      <c r="GA171" t="e">
        <v>#N/A</v>
      </c>
      <c r="GB171" t="e">
        <v>#N/A</v>
      </c>
      <c r="GC171" t="e">
        <v>#N/A</v>
      </c>
      <c r="GD171" t="e">
        <v>#N/A</v>
      </c>
      <c r="GE171" t="e">
        <v>#N/A</v>
      </c>
      <c r="GF171" t="e">
        <v>#N/A</v>
      </c>
      <c r="GG171" t="e">
        <v>#N/A</v>
      </c>
      <c r="GH171" t="e">
        <v>#N/A</v>
      </c>
      <c r="GI171" t="e">
        <v>#N/A</v>
      </c>
      <c r="GJ171" t="e">
        <v>#N/A</v>
      </c>
      <c r="GK171" t="e">
        <v>#N/A</v>
      </c>
    </row>
    <row r="172" spans="1:193" x14ac:dyDescent="0.55000000000000004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0</v>
      </c>
      <c r="BC172" s="22">
        <v>0</v>
      </c>
      <c r="BD172" s="22">
        <v>0</v>
      </c>
      <c r="BE172" s="22">
        <v>0</v>
      </c>
      <c r="BF172" s="22">
        <v>0</v>
      </c>
      <c r="BG172" s="22">
        <v>0</v>
      </c>
      <c r="BH172" s="22">
        <v>0</v>
      </c>
      <c r="BI172" s="22">
        <v>0</v>
      </c>
      <c r="BJ172" s="22">
        <v>0</v>
      </c>
      <c r="BK172" s="22">
        <v>0</v>
      </c>
      <c r="BL172" s="22">
        <v>0</v>
      </c>
      <c r="BM172" s="22">
        <v>1</v>
      </c>
      <c r="BN172" s="22">
        <v>1</v>
      </c>
      <c r="BO172" s="22">
        <v>2</v>
      </c>
      <c r="BP172" s="22">
        <v>3</v>
      </c>
      <c r="BQ172" s="22">
        <v>3</v>
      </c>
      <c r="BR172" s="22">
        <v>3</v>
      </c>
      <c r="BS172" s="22">
        <v>3</v>
      </c>
      <c r="BT172" s="22">
        <v>5</v>
      </c>
      <c r="BU172" s="22">
        <v>5</v>
      </c>
      <c r="BV172" s="22">
        <v>6</v>
      </c>
      <c r="BW172" s="22">
        <v>6</v>
      </c>
      <c r="BX172" s="22">
        <v>7</v>
      </c>
      <c r="BY172" s="22">
        <v>8</v>
      </c>
      <c r="BZ172" s="22">
        <v>8</v>
      </c>
      <c r="CA172" s="22">
        <v>8</v>
      </c>
      <c r="CB172" s="22">
        <v>8</v>
      </c>
      <c r="CC172" s="22">
        <v>8</v>
      </c>
      <c r="CD172" s="22">
        <v>8</v>
      </c>
      <c r="CE172" s="22">
        <v>8</v>
      </c>
      <c r="CF172" s="22">
        <v>8</v>
      </c>
      <c r="CG172" s="22">
        <v>8</v>
      </c>
      <c r="CH172" s="22">
        <v>8</v>
      </c>
      <c r="CI172" s="22">
        <v>8</v>
      </c>
      <c r="CJ172" s="22">
        <v>8</v>
      </c>
      <c r="CK172" s="22">
        <v>8</v>
      </c>
      <c r="CL172" s="22">
        <v>8</v>
      </c>
      <c r="CM172" s="22">
        <v>8</v>
      </c>
      <c r="CN172" s="22">
        <v>8</v>
      </c>
      <c r="CO172" s="22">
        <v>8</v>
      </c>
      <c r="CP172" s="22">
        <v>8</v>
      </c>
      <c r="CQ172" s="22">
        <v>8</v>
      </c>
      <c r="CR172" s="22">
        <v>8</v>
      </c>
      <c r="CS172" s="22">
        <v>8</v>
      </c>
      <c r="CT172" s="22">
        <v>8</v>
      </c>
      <c r="CU172" s="22">
        <v>8</v>
      </c>
      <c r="CV172" s="22">
        <v>8</v>
      </c>
      <c r="CW172" s="22">
        <v>8</v>
      </c>
      <c r="CX172" s="22">
        <v>8</v>
      </c>
      <c r="CY172" s="22">
        <v>8</v>
      </c>
      <c r="CZ172" s="22">
        <v>8</v>
      </c>
      <c r="DA172" s="22">
        <v>8</v>
      </c>
      <c r="DB172" s="22">
        <v>8</v>
      </c>
      <c r="DC172" s="22">
        <v>8</v>
      </c>
      <c r="DD172" s="22">
        <v>8</v>
      </c>
      <c r="DE172" s="22">
        <v>8</v>
      </c>
      <c r="DF172" s="22">
        <v>8</v>
      </c>
      <c r="DG172" s="22">
        <v>8</v>
      </c>
      <c r="DH172" s="22">
        <v>8</v>
      </c>
      <c r="DI172" s="22">
        <v>8</v>
      </c>
      <c r="DJ172" s="22">
        <v>8</v>
      </c>
      <c r="DK172" s="22">
        <v>8</v>
      </c>
      <c r="DL172" s="22">
        <v>8</v>
      </c>
      <c r="DM172" s="22">
        <v>8</v>
      </c>
      <c r="DN172" s="22">
        <v>8</v>
      </c>
      <c r="DO172" s="22">
        <v>8</v>
      </c>
      <c r="DP172" s="22">
        <v>8</v>
      </c>
      <c r="DQ172" s="22">
        <v>8</v>
      </c>
      <c r="DR172" s="22">
        <v>8</v>
      </c>
      <c r="DS172" s="22">
        <v>8</v>
      </c>
      <c r="DT172" s="22">
        <v>8</v>
      </c>
      <c r="DU172" s="22">
        <v>8</v>
      </c>
      <c r="DV172" s="22">
        <v>8</v>
      </c>
      <c r="DW172" s="22">
        <v>8</v>
      </c>
      <c r="DX172" s="22">
        <v>8</v>
      </c>
      <c r="DY172" s="22">
        <v>8</v>
      </c>
      <c r="DZ172" s="22">
        <v>8</v>
      </c>
      <c r="EA172" s="22">
        <v>8</v>
      </c>
      <c r="EB172" s="22">
        <v>8</v>
      </c>
      <c r="EC172" s="22">
        <v>8</v>
      </c>
      <c r="ED172" s="22">
        <v>8</v>
      </c>
      <c r="EE172" s="22">
        <v>8</v>
      </c>
      <c r="EF172" s="22">
        <v>8</v>
      </c>
      <c r="EG172" s="22">
        <v>8</v>
      </c>
      <c r="EH172" s="22">
        <v>8</v>
      </c>
      <c r="EI172" s="22">
        <v>8</v>
      </c>
      <c r="EJ172" s="22">
        <v>8</v>
      </c>
      <c r="EK172" s="22">
        <v>8</v>
      </c>
      <c r="EL172" s="22">
        <v>8</v>
      </c>
      <c r="EM172" s="22">
        <v>8</v>
      </c>
      <c r="EN172" s="22">
        <v>8</v>
      </c>
      <c r="EO172" s="22">
        <v>8</v>
      </c>
      <c r="EP172" s="22">
        <v>8</v>
      </c>
      <c r="EQ172" s="22">
        <v>8</v>
      </c>
      <c r="ER172" s="22">
        <v>8</v>
      </c>
      <c r="ES172" s="22">
        <v>8</v>
      </c>
      <c r="ET172" s="22">
        <v>8</v>
      </c>
      <c r="EU172" s="22">
        <v>8</v>
      </c>
      <c r="EV172" s="22">
        <v>8</v>
      </c>
      <c r="EW172" s="22">
        <v>8</v>
      </c>
      <c r="EX172" s="22">
        <v>8</v>
      </c>
      <c r="EY172" s="22">
        <v>8</v>
      </c>
      <c r="EZ172" s="22">
        <v>8</v>
      </c>
      <c r="FA172" s="22">
        <v>8</v>
      </c>
      <c r="FB172" s="22">
        <v>8</v>
      </c>
      <c r="FC172" s="22">
        <v>8</v>
      </c>
      <c r="FD172" s="22">
        <v>8</v>
      </c>
      <c r="FE172" s="22">
        <v>8</v>
      </c>
      <c r="FF172" s="22">
        <v>8</v>
      </c>
      <c r="FG172" s="22">
        <v>8</v>
      </c>
      <c r="FH172" s="22">
        <v>8</v>
      </c>
      <c r="FI172" s="22">
        <v>8</v>
      </c>
      <c r="FJ172" s="22">
        <v>8</v>
      </c>
      <c r="FK172" s="22">
        <v>8</v>
      </c>
      <c r="FL172" s="22">
        <v>8</v>
      </c>
      <c r="FM172" s="22">
        <v>8</v>
      </c>
      <c r="FN172" s="22">
        <v>8</v>
      </c>
      <c r="FO172" s="22">
        <v>8</v>
      </c>
      <c r="FP172" s="22">
        <v>8</v>
      </c>
      <c r="FQ172" s="22">
        <v>8</v>
      </c>
      <c r="FR172" s="22">
        <v>8</v>
      </c>
      <c r="FS172" s="22">
        <v>8</v>
      </c>
      <c r="FT172" s="22">
        <v>8</v>
      </c>
      <c r="FU172" s="22">
        <v>8</v>
      </c>
      <c r="FV172" t="e">
        <v>#N/A</v>
      </c>
      <c r="FW172" t="e">
        <v>#N/A</v>
      </c>
      <c r="FX172" t="e">
        <v>#N/A</v>
      </c>
      <c r="FY172" t="e">
        <v>#N/A</v>
      </c>
      <c r="FZ172" t="e">
        <v>#N/A</v>
      </c>
      <c r="GA172" t="e">
        <v>#N/A</v>
      </c>
      <c r="GB172" t="e">
        <v>#N/A</v>
      </c>
      <c r="GC172" t="e">
        <v>#N/A</v>
      </c>
      <c r="GD172" t="e">
        <v>#N/A</v>
      </c>
      <c r="GE172" t="e">
        <v>#N/A</v>
      </c>
      <c r="GF172" t="e">
        <v>#N/A</v>
      </c>
      <c r="GG172" t="e">
        <v>#N/A</v>
      </c>
      <c r="GH172" t="e">
        <v>#N/A</v>
      </c>
      <c r="GI172" t="e">
        <v>#N/A</v>
      </c>
      <c r="GJ172" t="e">
        <v>#N/A</v>
      </c>
      <c r="GK172" t="e">
        <v>#N/A</v>
      </c>
    </row>
    <row r="173" spans="1:193" x14ac:dyDescent="0.55000000000000004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0</v>
      </c>
      <c r="AS173" s="22">
        <v>0</v>
      </c>
      <c r="AT173" s="22">
        <v>0</v>
      </c>
      <c r="AU173" s="22">
        <v>0</v>
      </c>
      <c r="AV173" s="22">
        <v>0</v>
      </c>
      <c r="AW173" s="22">
        <v>0</v>
      </c>
      <c r="AX173" s="22">
        <v>0</v>
      </c>
      <c r="AY173" s="22">
        <v>0</v>
      </c>
      <c r="AZ173" s="22">
        <v>0</v>
      </c>
      <c r="BA173" s="22">
        <v>0</v>
      </c>
      <c r="BB173" s="22">
        <v>0</v>
      </c>
      <c r="BC173" s="22">
        <v>0</v>
      </c>
      <c r="BD173" s="22">
        <v>0</v>
      </c>
      <c r="BE173" s="22">
        <v>0</v>
      </c>
      <c r="BF173" s="22">
        <v>0</v>
      </c>
      <c r="BG173" s="22">
        <v>1</v>
      </c>
      <c r="BH173" s="22">
        <v>1</v>
      </c>
      <c r="BI173" s="22">
        <v>1</v>
      </c>
      <c r="BJ173" s="22">
        <v>3</v>
      </c>
      <c r="BK173" s="22">
        <v>3</v>
      </c>
      <c r="BL173" s="22">
        <v>4</v>
      </c>
      <c r="BM173" s="22">
        <v>5</v>
      </c>
      <c r="BN173" s="22">
        <v>6</v>
      </c>
      <c r="BO173" s="22">
        <v>6</v>
      </c>
      <c r="BP173" s="22">
        <v>8</v>
      </c>
      <c r="BQ173" s="22">
        <v>8</v>
      </c>
      <c r="BR173" s="22">
        <v>8</v>
      </c>
      <c r="BS173" s="22">
        <v>10</v>
      </c>
      <c r="BT173" s="22">
        <v>12</v>
      </c>
      <c r="BU173" s="22">
        <v>14</v>
      </c>
      <c r="BV173" s="22">
        <v>18</v>
      </c>
      <c r="BW173" s="22">
        <v>18</v>
      </c>
      <c r="BX173" s="22">
        <v>22</v>
      </c>
      <c r="BY173" s="22">
        <v>22</v>
      </c>
      <c r="BZ173" s="22">
        <v>23</v>
      </c>
      <c r="CA173" s="22">
        <v>24</v>
      </c>
      <c r="CB173" s="22">
        <v>25</v>
      </c>
      <c r="CC173" s="22">
        <v>25</v>
      </c>
      <c r="CD173" s="22">
        <v>28</v>
      </c>
      <c r="CE173" s="22">
        <v>31</v>
      </c>
      <c r="CF173" s="22">
        <v>34</v>
      </c>
      <c r="CG173" s="22">
        <v>34</v>
      </c>
      <c r="CH173" s="22">
        <v>35</v>
      </c>
      <c r="CI173" s="22">
        <v>37</v>
      </c>
      <c r="CJ173" s="22">
        <v>37</v>
      </c>
      <c r="CK173" s="22">
        <v>37</v>
      </c>
      <c r="CL173" s="22">
        <v>38</v>
      </c>
      <c r="CM173" s="22">
        <v>38</v>
      </c>
      <c r="CN173" s="22">
        <v>38</v>
      </c>
      <c r="CO173" s="22">
        <v>38</v>
      </c>
      <c r="CP173" s="22">
        <v>38</v>
      </c>
      <c r="CQ173" s="22">
        <v>38</v>
      </c>
      <c r="CR173" s="22">
        <v>38</v>
      </c>
      <c r="CS173" s="22">
        <v>38</v>
      </c>
      <c r="CT173" s="22">
        <v>39</v>
      </c>
      <c r="CU173" s="22">
        <v>40</v>
      </c>
      <c r="CV173" s="22">
        <v>40</v>
      </c>
      <c r="CW173" s="22">
        <v>41</v>
      </c>
      <c r="CX173" s="22">
        <v>41</v>
      </c>
      <c r="CY173" s="22">
        <v>42</v>
      </c>
      <c r="CZ173" s="22">
        <v>42</v>
      </c>
      <c r="DA173" s="22">
        <v>43</v>
      </c>
      <c r="DB173" s="22">
        <v>43</v>
      </c>
      <c r="DC173" s="22">
        <v>43</v>
      </c>
      <c r="DD173" s="22">
        <v>44</v>
      </c>
      <c r="DE173" s="22">
        <v>45</v>
      </c>
      <c r="DF173" s="22">
        <v>45</v>
      </c>
      <c r="DG173" s="22">
        <v>45</v>
      </c>
      <c r="DH173" s="22">
        <v>45</v>
      </c>
      <c r="DI173" s="22">
        <v>45</v>
      </c>
      <c r="DJ173" s="22">
        <v>45</v>
      </c>
      <c r="DK173" s="22">
        <v>45</v>
      </c>
      <c r="DL173" s="22">
        <v>45</v>
      </c>
      <c r="DM173" s="22">
        <v>45</v>
      </c>
      <c r="DN173" s="22">
        <v>45</v>
      </c>
      <c r="DO173" s="22">
        <v>46</v>
      </c>
      <c r="DP173" s="22">
        <v>47</v>
      </c>
      <c r="DQ173" s="22">
        <v>47</v>
      </c>
      <c r="DR173" s="22">
        <v>47</v>
      </c>
      <c r="DS173" s="22">
        <v>47</v>
      </c>
      <c r="DT173" s="22">
        <v>48</v>
      </c>
      <c r="DU173" s="22">
        <v>48</v>
      </c>
      <c r="DV173" s="22">
        <v>48</v>
      </c>
      <c r="DW173" s="22">
        <v>48</v>
      </c>
      <c r="DX173" s="22">
        <v>48</v>
      </c>
      <c r="DY173" s="22">
        <v>48</v>
      </c>
      <c r="DZ173" s="22">
        <v>48</v>
      </c>
      <c r="EA173" s="22">
        <v>48</v>
      </c>
      <c r="EB173" s="22">
        <v>48</v>
      </c>
      <c r="EC173" s="22">
        <v>48</v>
      </c>
      <c r="ED173" s="22">
        <v>48</v>
      </c>
      <c r="EE173" s="22">
        <v>49</v>
      </c>
      <c r="EF173" s="22">
        <v>49</v>
      </c>
      <c r="EG173" s="22">
        <v>49</v>
      </c>
      <c r="EH173" s="22">
        <v>49</v>
      </c>
      <c r="EI173" s="22">
        <v>49</v>
      </c>
      <c r="EJ173" s="22">
        <v>49</v>
      </c>
      <c r="EK173" s="22">
        <v>49</v>
      </c>
      <c r="EL173" s="22">
        <v>49</v>
      </c>
      <c r="EM173" s="22">
        <v>49</v>
      </c>
      <c r="EN173" s="22">
        <v>49</v>
      </c>
      <c r="EO173" s="22">
        <v>49</v>
      </c>
      <c r="EP173" s="22">
        <v>49</v>
      </c>
      <c r="EQ173" s="22">
        <v>49</v>
      </c>
      <c r="ER173" s="22">
        <v>49</v>
      </c>
      <c r="ES173" s="22">
        <v>50</v>
      </c>
      <c r="ET173" s="22">
        <v>50</v>
      </c>
      <c r="EU173" s="22">
        <v>50</v>
      </c>
      <c r="EV173" s="22">
        <v>50</v>
      </c>
      <c r="EW173" s="22">
        <v>50</v>
      </c>
      <c r="EX173" s="22">
        <v>50</v>
      </c>
      <c r="EY173" s="22">
        <v>50</v>
      </c>
      <c r="EZ173" s="22">
        <v>50</v>
      </c>
      <c r="FA173" s="22">
        <v>50</v>
      </c>
      <c r="FB173" s="22">
        <v>50</v>
      </c>
      <c r="FC173" s="22">
        <v>50</v>
      </c>
      <c r="FD173" s="22">
        <v>50</v>
      </c>
      <c r="FE173" s="22">
        <v>50</v>
      </c>
      <c r="FF173" s="22">
        <v>50</v>
      </c>
      <c r="FG173" s="22">
        <v>50</v>
      </c>
      <c r="FH173" s="22">
        <v>50</v>
      </c>
      <c r="FI173" s="22">
        <v>50</v>
      </c>
      <c r="FJ173" s="22">
        <v>50</v>
      </c>
      <c r="FK173" s="22">
        <v>50</v>
      </c>
      <c r="FL173" s="22">
        <v>50</v>
      </c>
      <c r="FM173" s="22">
        <v>50</v>
      </c>
      <c r="FN173" s="22">
        <v>50</v>
      </c>
      <c r="FO173" s="22">
        <v>50</v>
      </c>
      <c r="FP173" s="22">
        <v>50</v>
      </c>
      <c r="FQ173" s="22">
        <v>50</v>
      </c>
      <c r="FR173" s="22">
        <v>50</v>
      </c>
      <c r="FS173" s="22">
        <v>50</v>
      </c>
      <c r="FT173" s="22">
        <v>50</v>
      </c>
      <c r="FU173" s="22">
        <v>50</v>
      </c>
      <c r="FV173" t="e">
        <v>#N/A</v>
      </c>
      <c r="FW173" t="e">
        <v>#N/A</v>
      </c>
      <c r="FX173" t="e">
        <v>#N/A</v>
      </c>
      <c r="FY173" t="e">
        <v>#N/A</v>
      </c>
      <c r="FZ173" t="e">
        <v>#N/A</v>
      </c>
      <c r="GA173" t="e">
        <v>#N/A</v>
      </c>
      <c r="GB173" t="e">
        <v>#N/A</v>
      </c>
      <c r="GC173" t="e">
        <v>#N/A</v>
      </c>
      <c r="GD173" t="e">
        <v>#N/A</v>
      </c>
      <c r="GE173" t="e">
        <v>#N/A</v>
      </c>
      <c r="GF173" t="e">
        <v>#N/A</v>
      </c>
      <c r="GG173" t="e">
        <v>#N/A</v>
      </c>
      <c r="GH173" t="e">
        <v>#N/A</v>
      </c>
      <c r="GI173" t="e">
        <v>#N/A</v>
      </c>
      <c r="GJ173" t="e">
        <v>#N/A</v>
      </c>
      <c r="GK173" t="e">
        <v>#N/A</v>
      </c>
    </row>
    <row r="174" spans="1:193" x14ac:dyDescent="0.55000000000000004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0</v>
      </c>
      <c r="AZ174" s="22">
        <v>0</v>
      </c>
      <c r="BA174" s="22">
        <v>0</v>
      </c>
      <c r="BB174" s="22">
        <v>0</v>
      </c>
      <c r="BC174" s="22">
        <v>0</v>
      </c>
      <c r="BD174" s="22">
        <v>0</v>
      </c>
      <c r="BE174" s="22">
        <v>1</v>
      </c>
      <c r="BF174" s="22">
        <v>1</v>
      </c>
      <c r="BG174" s="22">
        <v>3</v>
      </c>
      <c r="BH174" s="22">
        <v>4</v>
      </c>
      <c r="BI174" s="22">
        <v>9</v>
      </c>
      <c r="BJ174" s="22">
        <v>30</v>
      </c>
      <c r="BK174" s="22">
        <v>37</v>
      </c>
      <c r="BL174" s="22">
        <v>44</v>
      </c>
      <c r="BM174" s="22">
        <v>59</v>
      </c>
      <c r="BN174" s="22">
        <v>75</v>
      </c>
      <c r="BO174" s="22">
        <v>92</v>
      </c>
      <c r="BP174" s="22">
        <v>108</v>
      </c>
      <c r="BQ174" s="22">
        <v>131</v>
      </c>
      <c r="BR174" s="22">
        <v>168</v>
      </c>
      <c r="BS174" s="22">
        <v>214</v>
      </c>
      <c r="BT174" s="22">
        <v>277</v>
      </c>
      <c r="BU174" s="22">
        <v>356</v>
      </c>
      <c r="BV174" s="22">
        <v>425</v>
      </c>
      <c r="BW174" s="22">
        <v>501</v>
      </c>
      <c r="BX174" s="22">
        <v>574</v>
      </c>
      <c r="BY174" s="22">
        <v>649</v>
      </c>
      <c r="BZ174" s="22">
        <v>725</v>
      </c>
      <c r="CA174" s="22">
        <v>812</v>
      </c>
      <c r="CB174" s="22">
        <v>908</v>
      </c>
      <c r="CC174" s="22">
        <v>1006</v>
      </c>
      <c r="CD174" s="22">
        <v>1101</v>
      </c>
      <c r="CE174" s="22">
        <v>1198</v>
      </c>
      <c r="CF174" s="22">
        <v>1296</v>
      </c>
      <c r="CG174" s="22">
        <v>1403</v>
      </c>
      <c r="CH174" s="22">
        <v>1518</v>
      </c>
      <c r="CI174" s="22">
        <v>1643</v>
      </c>
      <c r="CJ174" s="22">
        <v>1769</v>
      </c>
      <c r="CK174" s="22">
        <v>1890</v>
      </c>
      <c r="CL174" s="22">
        <v>2017</v>
      </c>
      <c r="CM174" s="22">
        <v>2140</v>
      </c>
      <c r="CN174" s="22">
        <v>2259</v>
      </c>
      <c r="CO174" s="22">
        <v>2376</v>
      </c>
      <c r="CP174" s="22">
        <v>2491</v>
      </c>
      <c r="CQ174" s="22">
        <v>2600</v>
      </c>
      <c r="CR174" s="22">
        <v>2706</v>
      </c>
      <c r="CS174" s="22">
        <v>2805</v>
      </c>
      <c r="CT174" s="22">
        <v>2900</v>
      </c>
      <c r="CU174" s="22">
        <v>2992</v>
      </c>
      <c r="CV174" s="22">
        <v>3081</v>
      </c>
      <c r="CW174" s="22">
        <v>3174</v>
      </c>
      <c r="CX174" s="22">
        <v>3258</v>
      </c>
      <c r="CY174" s="22">
        <v>3336</v>
      </c>
      <c r="CZ174" s="22">
        <v>3397</v>
      </c>
      <c r="DA174" s="22">
        <v>3461</v>
      </c>
      <c r="DB174" s="22">
        <v>3520</v>
      </c>
      <c r="DC174" s="22">
        <v>3584</v>
      </c>
      <c r="DD174" s="22">
        <v>3641</v>
      </c>
      <c r="DE174" s="22">
        <v>3689</v>
      </c>
      <c r="DF174" s="22">
        <v>3739</v>
      </c>
      <c r="DG174" s="22">
        <v>3786</v>
      </c>
      <c r="DH174" s="22">
        <v>3841</v>
      </c>
      <c r="DI174" s="22">
        <v>3894</v>
      </c>
      <c r="DJ174" s="22">
        <v>3952</v>
      </c>
      <c r="DK174" s="22">
        <v>4007</v>
      </c>
      <c r="DL174" s="22">
        <v>4055</v>
      </c>
      <c r="DM174" s="22">
        <v>4096</v>
      </c>
      <c r="DN174" s="22">
        <v>4140</v>
      </c>
      <c r="DO174" s="22">
        <v>4171</v>
      </c>
      <c r="DP174" s="22">
        <v>4199</v>
      </c>
      <c r="DQ174" s="22">
        <v>4222</v>
      </c>
      <c r="DR174" s="22">
        <v>4249</v>
      </c>
      <c r="DS174" s="22">
        <v>4276</v>
      </c>
      <c r="DT174" s="22">
        <v>4308</v>
      </c>
      <c r="DU174" s="22">
        <v>4340</v>
      </c>
      <c r="DV174" s="22">
        <v>4369</v>
      </c>
      <c r="DW174" s="22">
        <v>4397</v>
      </c>
      <c r="DX174" s="22">
        <v>4431</v>
      </c>
      <c r="DY174" s="22">
        <v>4461</v>
      </c>
      <c r="DZ174" s="22">
        <v>4489</v>
      </c>
      <c r="EA174" s="22">
        <v>4515</v>
      </c>
      <c r="EB174" s="22">
        <v>4540</v>
      </c>
      <c r="EC174" s="22">
        <v>4563</v>
      </c>
      <c r="ED174" s="22">
        <v>4585</v>
      </c>
      <c r="EE174" s="22">
        <v>4609</v>
      </c>
      <c r="EF174" s="22">
        <v>4630</v>
      </c>
      <c r="EG174" s="22">
        <v>4648</v>
      </c>
      <c r="EH174" s="22">
        <v>4669</v>
      </c>
      <c r="EI174" s="22">
        <v>4692</v>
      </c>
      <c r="EJ174" s="22">
        <v>4711</v>
      </c>
      <c r="EK174" s="22">
        <v>4729</v>
      </c>
      <c r="EL174" s="22">
        <v>4746</v>
      </c>
      <c r="EM174" s="22">
        <v>4763</v>
      </c>
      <c r="EN174" s="22">
        <v>4778</v>
      </c>
      <c r="EO174" s="22">
        <v>4792</v>
      </c>
      <c r="EP174" s="22">
        <v>4807</v>
      </c>
      <c r="EQ174" s="22">
        <v>4825</v>
      </c>
      <c r="ER174" s="22">
        <v>4842</v>
      </c>
      <c r="ES174" s="22">
        <v>4861</v>
      </c>
      <c r="ET174" s="22">
        <v>4882</v>
      </c>
      <c r="EU174" s="22">
        <v>4905</v>
      </c>
      <c r="EV174" s="22">
        <v>4927</v>
      </c>
      <c r="EW174" s="22">
        <v>4950</v>
      </c>
      <c r="EX174" s="22">
        <v>4974</v>
      </c>
      <c r="EY174" s="22">
        <v>5001</v>
      </c>
      <c r="EZ174" s="22">
        <v>5025</v>
      </c>
      <c r="FA174" s="22">
        <v>5046</v>
      </c>
      <c r="FB174" s="22">
        <v>5065</v>
      </c>
      <c r="FC174" s="22">
        <v>5082</v>
      </c>
      <c r="FD174" s="22">
        <v>5097</v>
      </c>
      <c r="FE174" s="22">
        <v>5115</v>
      </c>
      <c r="FF174" s="22">
        <v>5131</v>
      </c>
      <c r="FG174" s="22">
        <v>5150</v>
      </c>
      <c r="FH174" s="22">
        <v>5167</v>
      </c>
      <c r="FI174" s="22">
        <v>5186</v>
      </c>
      <c r="FJ174" s="22">
        <v>5206</v>
      </c>
      <c r="FK174" s="22">
        <v>5225</v>
      </c>
      <c r="FL174" s="22">
        <v>5241</v>
      </c>
      <c r="FM174" s="22">
        <v>5260</v>
      </c>
      <c r="FN174" s="22">
        <v>5282</v>
      </c>
      <c r="FO174" s="22">
        <v>5300</v>
      </c>
      <c r="FP174" s="22">
        <v>5323</v>
      </c>
      <c r="FQ174" s="22">
        <v>5344</v>
      </c>
      <c r="FR174" s="22">
        <v>5363</v>
      </c>
      <c r="FS174" s="22">
        <v>5382</v>
      </c>
      <c r="FT174" s="22">
        <v>5402</v>
      </c>
      <c r="FU174" s="22">
        <v>5419</v>
      </c>
      <c r="FV174" t="e">
        <v>#N/A</v>
      </c>
      <c r="FW174" t="e">
        <v>#N/A</v>
      </c>
      <c r="FX174" t="e">
        <v>#N/A</v>
      </c>
      <c r="FY174" t="e">
        <v>#N/A</v>
      </c>
      <c r="FZ174" t="e">
        <v>#N/A</v>
      </c>
      <c r="GA174" t="e">
        <v>#N/A</v>
      </c>
      <c r="GB174" t="e">
        <v>#N/A</v>
      </c>
      <c r="GC174" t="e">
        <v>#N/A</v>
      </c>
      <c r="GD174" t="e">
        <v>#N/A</v>
      </c>
      <c r="GE174" t="e">
        <v>#N/A</v>
      </c>
      <c r="GF174" t="e">
        <v>#N/A</v>
      </c>
      <c r="GG174" t="e">
        <v>#N/A</v>
      </c>
      <c r="GH174" t="e">
        <v>#N/A</v>
      </c>
      <c r="GI174" t="e">
        <v>#N/A</v>
      </c>
      <c r="GJ174" t="e">
        <v>#N/A</v>
      </c>
      <c r="GK174" t="e">
        <v>#N/A</v>
      </c>
    </row>
    <row r="175" spans="1:193" x14ac:dyDescent="0.55000000000000004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0</v>
      </c>
      <c r="BJ175" s="22">
        <v>0</v>
      </c>
      <c r="BK175" s="22">
        <v>0</v>
      </c>
      <c r="BL175" s="22">
        <v>0</v>
      </c>
      <c r="BM175" s="22">
        <v>0</v>
      </c>
      <c r="BN175" s="22">
        <v>0</v>
      </c>
      <c r="BO175" s="22">
        <v>0</v>
      </c>
      <c r="BP175" s="22">
        <v>0</v>
      </c>
      <c r="BQ175" s="22">
        <v>0</v>
      </c>
      <c r="BR175" s="22">
        <v>0</v>
      </c>
      <c r="BS175" s="22">
        <v>0</v>
      </c>
      <c r="BT175" s="22">
        <v>0</v>
      </c>
      <c r="BU175" s="22">
        <v>0</v>
      </c>
      <c r="BV175" s="22">
        <v>0</v>
      </c>
      <c r="BW175" s="22">
        <v>0</v>
      </c>
      <c r="BX175" s="22">
        <v>0</v>
      </c>
      <c r="BY175" s="22">
        <v>0</v>
      </c>
      <c r="BZ175" s="22">
        <v>0</v>
      </c>
      <c r="CA175" s="22">
        <v>0</v>
      </c>
      <c r="CB175" s="22">
        <v>0</v>
      </c>
      <c r="CC175" s="22">
        <v>0</v>
      </c>
      <c r="CD175" s="22">
        <v>0</v>
      </c>
      <c r="CE175" s="22">
        <v>0</v>
      </c>
      <c r="CF175" s="22">
        <v>0</v>
      </c>
      <c r="CG175" s="22">
        <v>0</v>
      </c>
      <c r="CH175" s="22">
        <v>0</v>
      </c>
      <c r="CI175" s="22">
        <v>0</v>
      </c>
      <c r="CJ175" s="22">
        <v>0</v>
      </c>
      <c r="CK175" s="22">
        <v>0</v>
      </c>
      <c r="CL175" s="22">
        <v>0</v>
      </c>
      <c r="CM175" s="22">
        <v>0</v>
      </c>
      <c r="CN175" s="22">
        <v>0</v>
      </c>
      <c r="CO175" s="22">
        <v>0</v>
      </c>
      <c r="CP175" s="22">
        <v>0</v>
      </c>
      <c r="CQ175" s="22">
        <v>0</v>
      </c>
      <c r="CR175" s="22">
        <v>0</v>
      </c>
      <c r="CS175" s="22">
        <v>0</v>
      </c>
      <c r="CT175" s="22">
        <v>0</v>
      </c>
      <c r="CU175" s="22">
        <v>0</v>
      </c>
      <c r="CV175" s="22">
        <v>0</v>
      </c>
      <c r="CW175" s="22">
        <v>0</v>
      </c>
      <c r="CX175" s="22">
        <v>0</v>
      </c>
      <c r="CY175" s="22">
        <v>0</v>
      </c>
      <c r="CZ175" s="22">
        <v>0</v>
      </c>
      <c r="DA175" s="22">
        <v>0</v>
      </c>
      <c r="DB175" s="22">
        <v>0</v>
      </c>
      <c r="DC175" s="22">
        <v>0</v>
      </c>
      <c r="DD175" s="22">
        <v>0</v>
      </c>
      <c r="DE175" s="22">
        <v>0</v>
      </c>
      <c r="DF175" s="22">
        <v>0</v>
      </c>
      <c r="DG175" s="22">
        <v>0</v>
      </c>
      <c r="DH175" s="22">
        <v>0</v>
      </c>
      <c r="DI175" s="22">
        <v>0</v>
      </c>
      <c r="DJ175" s="22">
        <v>0</v>
      </c>
      <c r="DK175" s="22">
        <v>0</v>
      </c>
      <c r="DL175" s="22">
        <v>0</v>
      </c>
      <c r="DM175" s="22">
        <v>0</v>
      </c>
      <c r="DN175" s="22">
        <v>0</v>
      </c>
      <c r="DO175" s="22">
        <v>0</v>
      </c>
      <c r="DP175" s="22">
        <v>0</v>
      </c>
      <c r="DQ175" s="22">
        <v>0</v>
      </c>
      <c r="DR175" s="22">
        <v>0</v>
      </c>
      <c r="DS175" s="22">
        <v>0</v>
      </c>
      <c r="DT175" s="22">
        <v>0</v>
      </c>
      <c r="DU175" s="22">
        <v>0</v>
      </c>
      <c r="DV175" s="22">
        <v>0</v>
      </c>
      <c r="DW175" s="22">
        <v>0</v>
      </c>
      <c r="DX175" s="22">
        <v>0</v>
      </c>
      <c r="DY175" s="22">
        <v>0</v>
      </c>
      <c r="DZ175" s="22">
        <v>0</v>
      </c>
      <c r="EA175" s="22">
        <v>0</v>
      </c>
      <c r="EB175" s="22">
        <v>0</v>
      </c>
      <c r="EC175" s="22">
        <v>0</v>
      </c>
      <c r="ED175" s="22">
        <v>0</v>
      </c>
      <c r="EE175" s="22">
        <v>0</v>
      </c>
      <c r="EF175" s="22">
        <v>0</v>
      </c>
      <c r="EG175" s="22">
        <v>0</v>
      </c>
      <c r="EH175" s="22">
        <v>0</v>
      </c>
      <c r="EI175" s="22">
        <v>0</v>
      </c>
      <c r="EJ175" s="22">
        <v>0</v>
      </c>
      <c r="EK175" s="22">
        <v>0</v>
      </c>
      <c r="EL175" s="22">
        <v>0</v>
      </c>
      <c r="EM175" s="22">
        <v>0</v>
      </c>
      <c r="EN175" s="22">
        <v>0</v>
      </c>
      <c r="EO175" s="22">
        <v>0</v>
      </c>
      <c r="EP175" s="22">
        <v>0</v>
      </c>
      <c r="EQ175" s="22">
        <v>0</v>
      </c>
      <c r="ER175" s="22">
        <v>0</v>
      </c>
      <c r="ES175" s="22">
        <v>0</v>
      </c>
      <c r="ET175" s="22">
        <v>0</v>
      </c>
      <c r="EU175" s="22">
        <v>0</v>
      </c>
      <c r="EV175" s="22">
        <v>0</v>
      </c>
      <c r="EW175" s="22">
        <v>0</v>
      </c>
      <c r="EX175" s="22">
        <v>0</v>
      </c>
      <c r="EY175" s="22">
        <v>0</v>
      </c>
      <c r="EZ175" s="22">
        <v>0</v>
      </c>
      <c r="FA175" s="22">
        <v>0</v>
      </c>
      <c r="FB175" s="22">
        <v>0</v>
      </c>
      <c r="FC175" s="22">
        <v>0</v>
      </c>
      <c r="FD175" s="22">
        <v>0</v>
      </c>
      <c r="FE175" s="22">
        <v>0</v>
      </c>
      <c r="FF175" s="22">
        <v>0</v>
      </c>
      <c r="FG175" s="22">
        <v>0</v>
      </c>
      <c r="FH175" s="22">
        <v>0</v>
      </c>
      <c r="FI175" s="22">
        <v>0</v>
      </c>
      <c r="FJ175" s="22">
        <v>0</v>
      </c>
      <c r="FK175" s="22">
        <v>0</v>
      </c>
      <c r="FL175" s="22">
        <v>0</v>
      </c>
      <c r="FM175" s="22">
        <v>0</v>
      </c>
      <c r="FN175" s="22">
        <v>0</v>
      </c>
      <c r="FO175" s="22">
        <v>0</v>
      </c>
      <c r="FP175" s="22">
        <v>0</v>
      </c>
      <c r="FQ175" s="22">
        <v>0</v>
      </c>
      <c r="FR175" s="22">
        <v>0</v>
      </c>
      <c r="FS175" s="22">
        <v>0</v>
      </c>
      <c r="FT175" s="22">
        <v>0</v>
      </c>
      <c r="FU175" s="22">
        <v>0</v>
      </c>
      <c r="FV175" t="e">
        <v>#N/A</v>
      </c>
      <c r="FW175" t="e">
        <v>#N/A</v>
      </c>
      <c r="FX175" t="e">
        <v>#N/A</v>
      </c>
      <c r="FY175" t="e">
        <v>#N/A</v>
      </c>
      <c r="FZ175" t="e">
        <v>#N/A</v>
      </c>
      <c r="GA175" t="e">
        <v>#N/A</v>
      </c>
      <c r="GB175" t="e">
        <v>#N/A</v>
      </c>
      <c r="GC175" t="e">
        <v>#N/A</v>
      </c>
      <c r="GD175" t="e">
        <v>#N/A</v>
      </c>
      <c r="GE175" t="e">
        <v>#N/A</v>
      </c>
      <c r="GF175" t="e">
        <v>#N/A</v>
      </c>
      <c r="GG175" t="e">
        <v>#N/A</v>
      </c>
      <c r="GH175" t="e">
        <v>#N/A</v>
      </c>
      <c r="GI175" t="e">
        <v>#N/A</v>
      </c>
      <c r="GJ175" t="e">
        <v>#N/A</v>
      </c>
      <c r="GK175" t="e">
        <v>#N/A</v>
      </c>
    </row>
    <row r="176" spans="1:193" x14ac:dyDescent="0.55000000000000004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0</v>
      </c>
      <c r="AR176" s="22">
        <v>0</v>
      </c>
      <c r="AS176" s="22">
        <v>0</v>
      </c>
      <c r="AT176" s="22">
        <v>0</v>
      </c>
      <c r="AU176" s="22">
        <v>0</v>
      </c>
      <c r="AV176" s="22">
        <v>0</v>
      </c>
      <c r="AW176" s="22">
        <v>0</v>
      </c>
      <c r="AX176" s="22">
        <v>0</v>
      </c>
      <c r="AY176" s="22">
        <v>0</v>
      </c>
      <c r="AZ176" s="22">
        <v>0</v>
      </c>
      <c r="BA176" s="22">
        <v>1</v>
      </c>
      <c r="BB176" s="22">
        <v>1</v>
      </c>
      <c r="BC176" s="22">
        <v>1</v>
      </c>
      <c r="BD176" s="22">
        <v>1</v>
      </c>
      <c r="BE176" s="22">
        <v>2</v>
      </c>
      <c r="BF176" s="22">
        <v>2</v>
      </c>
      <c r="BG176" s="22">
        <v>2</v>
      </c>
      <c r="BH176" s="22">
        <v>3</v>
      </c>
      <c r="BI176" s="22">
        <v>3</v>
      </c>
      <c r="BJ176" s="22">
        <v>3</v>
      </c>
      <c r="BK176" s="22">
        <v>3</v>
      </c>
      <c r="BL176" s="22">
        <v>3</v>
      </c>
      <c r="BM176" s="22">
        <v>5</v>
      </c>
      <c r="BN176" s="22">
        <v>5</v>
      </c>
      <c r="BO176" s="22">
        <v>5</v>
      </c>
      <c r="BP176" s="22">
        <v>9</v>
      </c>
      <c r="BQ176" s="22">
        <v>10</v>
      </c>
      <c r="BR176" s="22">
        <v>13</v>
      </c>
      <c r="BS176" s="22">
        <v>17</v>
      </c>
      <c r="BT176" s="22">
        <v>20</v>
      </c>
      <c r="BU176" s="22">
        <v>22</v>
      </c>
      <c r="BV176" s="22">
        <v>27</v>
      </c>
      <c r="BW176" s="22">
        <v>32</v>
      </c>
      <c r="BX176" s="22">
        <v>37</v>
      </c>
      <c r="BY176" s="22">
        <v>38</v>
      </c>
      <c r="BZ176" s="22">
        <v>45</v>
      </c>
      <c r="CA176" s="22">
        <v>52</v>
      </c>
      <c r="CB176" s="22">
        <v>57</v>
      </c>
      <c r="CC176" s="22">
        <v>69</v>
      </c>
      <c r="CD176" s="22">
        <v>73</v>
      </c>
      <c r="CE176" s="22">
        <v>83</v>
      </c>
      <c r="CF176" s="22">
        <v>93</v>
      </c>
      <c r="CG176" s="22">
        <v>98</v>
      </c>
      <c r="CH176" s="22">
        <v>108</v>
      </c>
      <c r="CI176" s="22">
        <v>116</v>
      </c>
      <c r="CJ176" s="22">
        <v>125</v>
      </c>
      <c r="CK176" s="22">
        <v>133</v>
      </c>
      <c r="CL176" s="22">
        <v>141</v>
      </c>
      <c r="CM176" s="22">
        <v>151</v>
      </c>
      <c r="CN176" s="22">
        <v>161</v>
      </c>
      <c r="CO176" s="22">
        <v>174</v>
      </c>
      <c r="CP176" s="22">
        <v>187</v>
      </c>
      <c r="CQ176" s="22">
        <v>201</v>
      </c>
      <c r="CR176" s="22">
        <v>201</v>
      </c>
      <c r="CS176" s="22">
        <v>209</v>
      </c>
      <c r="CT176" s="22">
        <v>220</v>
      </c>
      <c r="CU176" s="22">
        <v>239</v>
      </c>
      <c r="CV176" s="22">
        <v>250</v>
      </c>
      <c r="CW176" s="22">
        <v>261</v>
      </c>
      <c r="CX176" s="22">
        <v>272</v>
      </c>
      <c r="CY176" s="22">
        <v>279</v>
      </c>
      <c r="CZ176" s="22">
        <v>288</v>
      </c>
      <c r="DA176" s="22">
        <v>303</v>
      </c>
      <c r="DB176" s="22">
        <v>316</v>
      </c>
      <c r="DC176" s="22">
        <v>327</v>
      </c>
      <c r="DD176" s="22">
        <v>340</v>
      </c>
      <c r="DE176" s="22">
        <v>361</v>
      </c>
      <c r="DF176" s="22">
        <v>376</v>
      </c>
      <c r="DG176" s="22">
        <v>391</v>
      </c>
      <c r="DH176" s="22">
        <v>408</v>
      </c>
      <c r="DI176" s="22">
        <v>425</v>
      </c>
      <c r="DJ176" s="22">
        <v>439</v>
      </c>
      <c r="DK176" s="22">
        <v>456</v>
      </c>
      <c r="DL176" s="22">
        <v>476</v>
      </c>
      <c r="DM176" s="22">
        <v>497</v>
      </c>
      <c r="DN176" s="22">
        <v>514</v>
      </c>
      <c r="DO176" s="22">
        <v>535</v>
      </c>
      <c r="DP176" s="22">
        <v>548</v>
      </c>
      <c r="DQ176" s="22">
        <v>564</v>
      </c>
      <c r="DR176" s="22">
        <v>579</v>
      </c>
      <c r="DS176" s="22">
        <v>588</v>
      </c>
      <c r="DT176" s="22">
        <v>605</v>
      </c>
      <c r="DU176" s="22">
        <v>617</v>
      </c>
      <c r="DV176" s="22">
        <v>623</v>
      </c>
      <c r="DW176" s="22">
        <v>644</v>
      </c>
      <c r="DX176" s="22">
        <v>658</v>
      </c>
      <c r="DY176" s="22">
        <v>669</v>
      </c>
      <c r="DZ176" s="22">
        <v>679</v>
      </c>
      <c r="EA176" s="22">
        <v>696</v>
      </c>
      <c r="EB176" s="22">
        <v>708</v>
      </c>
      <c r="EC176" s="22">
        <v>724</v>
      </c>
      <c r="ED176" s="22">
        <v>733</v>
      </c>
      <c r="EE176" s="22">
        <v>742</v>
      </c>
      <c r="EF176" s="22">
        <v>755</v>
      </c>
      <c r="EG176" s="22">
        <v>770</v>
      </c>
      <c r="EH176" s="22">
        <v>785</v>
      </c>
      <c r="EI176" s="22">
        <v>796</v>
      </c>
      <c r="EJ176" s="22">
        <v>805</v>
      </c>
      <c r="EK176" s="22">
        <v>818</v>
      </c>
      <c r="EL176" s="22">
        <v>841</v>
      </c>
      <c r="EM176" s="22">
        <v>864</v>
      </c>
      <c r="EN176" s="22">
        <v>880</v>
      </c>
      <c r="EO176" s="22">
        <v>890</v>
      </c>
      <c r="EP176" s="22">
        <v>899</v>
      </c>
      <c r="EQ176" s="22">
        <v>911</v>
      </c>
      <c r="ER176" s="22">
        <v>922</v>
      </c>
      <c r="ES176" s="22">
        <v>953</v>
      </c>
      <c r="ET176" s="22">
        <v>976</v>
      </c>
      <c r="EU176" s="22">
        <v>995</v>
      </c>
      <c r="EV176" s="22">
        <v>1004</v>
      </c>
      <c r="EW176" s="22">
        <v>1012</v>
      </c>
      <c r="EX176" s="22">
        <v>1022</v>
      </c>
      <c r="EY176" s="22">
        <v>1045</v>
      </c>
      <c r="EZ176" s="22">
        <v>1061</v>
      </c>
      <c r="FA176" s="22">
        <v>1078</v>
      </c>
      <c r="FB176" s="22">
        <v>1097</v>
      </c>
      <c r="FC176" s="22">
        <v>1121</v>
      </c>
      <c r="FD176" s="22">
        <v>1142</v>
      </c>
      <c r="FE176" s="22">
        <v>1161</v>
      </c>
      <c r="FF176" s="22">
        <v>1173</v>
      </c>
      <c r="FG176" s="22">
        <v>1188</v>
      </c>
      <c r="FH176" s="22">
        <v>1200</v>
      </c>
      <c r="FI176" s="22">
        <v>1227</v>
      </c>
      <c r="FJ176" s="22">
        <v>1243</v>
      </c>
      <c r="FK176" s="22">
        <v>1265</v>
      </c>
      <c r="FL176" s="22">
        <v>1278</v>
      </c>
      <c r="FM176" s="22">
        <v>1299</v>
      </c>
      <c r="FN176" s="22">
        <v>1323</v>
      </c>
      <c r="FO176" s="22">
        <v>1344</v>
      </c>
      <c r="FP176" s="22">
        <v>1362</v>
      </c>
      <c r="FQ176" s="22">
        <v>1389</v>
      </c>
      <c r="FR176" s="22">
        <v>1400</v>
      </c>
      <c r="FS176" s="22">
        <v>1415</v>
      </c>
      <c r="FT176" s="22">
        <v>1429</v>
      </c>
      <c r="FU176" s="22">
        <v>1444</v>
      </c>
      <c r="FV176" t="e">
        <v>#N/A</v>
      </c>
      <c r="FW176" t="e">
        <v>#N/A</v>
      </c>
      <c r="FX176" t="e">
        <v>#N/A</v>
      </c>
      <c r="FY176" t="e">
        <v>#N/A</v>
      </c>
      <c r="FZ176" t="e">
        <v>#N/A</v>
      </c>
      <c r="GA176" t="e">
        <v>#N/A</v>
      </c>
      <c r="GB176" t="e">
        <v>#N/A</v>
      </c>
      <c r="GC176" t="e">
        <v>#N/A</v>
      </c>
      <c r="GD176" t="e">
        <v>#N/A</v>
      </c>
      <c r="GE176" t="e">
        <v>#N/A</v>
      </c>
      <c r="GF176" t="e">
        <v>#N/A</v>
      </c>
      <c r="GG176" t="e">
        <v>#N/A</v>
      </c>
      <c r="GH176" t="e">
        <v>#N/A</v>
      </c>
      <c r="GI176" t="e">
        <v>#N/A</v>
      </c>
      <c r="GJ176" t="e">
        <v>#N/A</v>
      </c>
      <c r="GK176" t="e">
        <v>#N/A</v>
      </c>
    </row>
    <row r="177" spans="1:193" x14ac:dyDescent="0.55000000000000004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0</v>
      </c>
      <c r="J177" s="22">
        <v>0</v>
      </c>
      <c r="K177" s="22">
        <v>0</v>
      </c>
      <c r="L177" s="22">
        <v>0</v>
      </c>
      <c r="M177" s="22">
        <v>0</v>
      </c>
      <c r="N177" s="22">
        <v>0</v>
      </c>
      <c r="O177" s="22">
        <v>0</v>
      </c>
      <c r="P177" s="22">
        <v>0</v>
      </c>
      <c r="Q177" s="22">
        <v>0</v>
      </c>
      <c r="R177" s="22">
        <v>0</v>
      </c>
      <c r="S177" s="22">
        <v>0</v>
      </c>
      <c r="T177" s="22">
        <v>0</v>
      </c>
      <c r="U177" s="22">
        <v>0</v>
      </c>
      <c r="V177" s="22">
        <v>0</v>
      </c>
      <c r="W177" s="22">
        <v>0</v>
      </c>
      <c r="X177" s="22">
        <v>0</v>
      </c>
      <c r="Y177" s="22">
        <v>0</v>
      </c>
      <c r="Z177" s="22">
        <v>0</v>
      </c>
      <c r="AA177" s="22">
        <v>0</v>
      </c>
      <c r="AB177" s="22">
        <v>0</v>
      </c>
      <c r="AC177" s="22">
        <v>0</v>
      </c>
      <c r="AD177" s="22">
        <v>0</v>
      </c>
      <c r="AE177" s="22">
        <v>0</v>
      </c>
      <c r="AF177" s="22">
        <v>0</v>
      </c>
      <c r="AG177" s="22">
        <v>0</v>
      </c>
      <c r="AH177" s="22">
        <v>0</v>
      </c>
      <c r="AI177" s="22">
        <v>0</v>
      </c>
      <c r="AJ177" s="22">
        <v>0</v>
      </c>
      <c r="AK177" s="22">
        <v>0</v>
      </c>
      <c r="AL177" s="22">
        <v>0</v>
      </c>
      <c r="AM177" s="22">
        <v>0</v>
      </c>
      <c r="AN177" s="22">
        <v>0</v>
      </c>
      <c r="AO177" s="22">
        <v>0</v>
      </c>
      <c r="AP177" s="22">
        <v>0</v>
      </c>
      <c r="AQ177" s="22">
        <v>0</v>
      </c>
      <c r="AR177" s="22">
        <v>0</v>
      </c>
      <c r="AS177" s="22">
        <v>0</v>
      </c>
      <c r="AT177" s="22">
        <v>0</v>
      </c>
      <c r="AU177" s="22">
        <v>0</v>
      </c>
      <c r="AV177" s="22">
        <v>0</v>
      </c>
      <c r="AW177" s="22">
        <v>0</v>
      </c>
      <c r="AX177" s="22">
        <v>0</v>
      </c>
      <c r="AY177" s="22">
        <v>0</v>
      </c>
      <c r="AZ177" s="22">
        <v>0</v>
      </c>
      <c r="BA177" s="22">
        <v>0</v>
      </c>
      <c r="BB177" s="22">
        <v>0</v>
      </c>
      <c r="BC177" s="22">
        <v>0</v>
      </c>
      <c r="BD177" s="22">
        <v>0</v>
      </c>
      <c r="BE177" s="22">
        <v>0</v>
      </c>
      <c r="BF177" s="22">
        <v>0</v>
      </c>
      <c r="BG177" s="22">
        <v>0</v>
      </c>
      <c r="BH177" s="22">
        <v>2</v>
      </c>
      <c r="BI177" s="22">
        <v>2</v>
      </c>
      <c r="BJ177" s="22">
        <v>2</v>
      </c>
      <c r="BK177" s="22">
        <v>2</v>
      </c>
      <c r="BL177" s="22">
        <v>2</v>
      </c>
      <c r="BM177" s="22">
        <v>2</v>
      </c>
      <c r="BN177" s="22">
        <v>2</v>
      </c>
      <c r="BO177" s="22">
        <v>2</v>
      </c>
      <c r="BP177" s="22">
        <v>2</v>
      </c>
      <c r="BQ177" s="22">
        <v>3</v>
      </c>
      <c r="BR177" s="22">
        <v>5</v>
      </c>
      <c r="BS177" s="22">
        <v>6</v>
      </c>
      <c r="BT177" s="22">
        <v>8</v>
      </c>
      <c r="BU177" s="22">
        <v>8</v>
      </c>
      <c r="BV177" s="22">
        <v>9</v>
      </c>
      <c r="BW177" s="22">
        <v>10</v>
      </c>
      <c r="BX177" s="22">
        <v>10</v>
      </c>
      <c r="BY177" s="22">
        <v>11</v>
      </c>
      <c r="BZ177" s="22">
        <v>12</v>
      </c>
      <c r="CA177" s="22">
        <v>12</v>
      </c>
      <c r="CB177" s="22">
        <v>14</v>
      </c>
      <c r="CC177" s="22">
        <v>16</v>
      </c>
      <c r="CD177" s="22">
        <v>20</v>
      </c>
      <c r="CE177" s="22">
        <v>22</v>
      </c>
      <c r="CF177" s="22">
        <v>25</v>
      </c>
      <c r="CG177" s="22">
        <v>28</v>
      </c>
      <c r="CH177" s="22">
        <v>33</v>
      </c>
      <c r="CI177" s="22">
        <v>35</v>
      </c>
      <c r="CJ177" s="22">
        <v>37</v>
      </c>
      <c r="CK177" s="22">
        <v>37</v>
      </c>
      <c r="CL177" s="22">
        <v>41</v>
      </c>
      <c r="CM177" s="22">
        <v>43</v>
      </c>
      <c r="CN177" s="22">
        <v>46</v>
      </c>
      <c r="CO177" s="22">
        <v>52</v>
      </c>
      <c r="CP177" s="22">
        <v>56</v>
      </c>
      <c r="CQ177" s="22">
        <v>64</v>
      </c>
      <c r="CR177" s="22">
        <v>71</v>
      </c>
      <c r="CS177" s="22">
        <v>76</v>
      </c>
      <c r="CT177" s="22">
        <v>82</v>
      </c>
      <c r="CU177" s="22">
        <v>89</v>
      </c>
      <c r="CV177" s="22">
        <v>98</v>
      </c>
      <c r="CW177" s="22">
        <v>105</v>
      </c>
      <c r="CX177" s="22">
        <v>111</v>
      </c>
      <c r="CY177" s="22">
        <v>119</v>
      </c>
      <c r="CZ177" s="22">
        <v>126</v>
      </c>
      <c r="DA177" s="22">
        <v>137</v>
      </c>
      <c r="DB177" s="22">
        <v>146</v>
      </c>
      <c r="DC177" s="22">
        <v>157</v>
      </c>
      <c r="DD177" s="22">
        <v>165</v>
      </c>
      <c r="DE177" s="22">
        <v>174</v>
      </c>
      <c r="DF177" s="22">
        <v>185</v>
      </c>
      <c r="DG177" s="22">
        <v>198</v>
      </c>
      <c r="DH177" s="22">
        <v>201</v>
      </c>
      <c r="DI177" s="22">
        <v>203</v>
      </c>
      <c r="DJ177" s="22">
        <v>206</v>
      </c>
      <c r="DK177" s="22">
        <v>208</v>
      </c>
      <c r="DL177" s="22">
        <v>210</v>
      </c>
      <c r="DM177" s="22">
        <v>214</v>
      </c>
      <c r="DN177" s="22">
        <v>220</v>
      </c>
      <c r="DO177" s="22">
        <v>224</v>
      </c>
      <c r="DP177" s="22">
        <v>227</v>
      </c>
      <c r="DQ177" s="22">
        <v>233</v>
      </c>
      <c r="DR177" s="22">
        <v>237</v>
      </c>
      <c r="DS177" s="22">
        <v>241</v>
      </c>
      <c r="DT177" s="22">
        <v>244</v>
      </c>
      <c r="DU177" s="22">
        <v>245</v>
      </c>
      <c r="DV177" s="22">
        <v>248</v>
      </c>
      <c r="DW177" s="22">
        <v>253</v>
      </c>
      <c r="DX177" s="22">
        <v>255</v>
      </c>
      <c r="DY177" s="22">
        <v>258</v>
      </c>
      <c r="DZ177" s="22">
        <v>260</v>
      </c>
      <c r="EA177" s="22">
        <v>262</v>
      </c>
      <c r="EB177" s="22">
        <v>264</v>
      </c>
      <c r="EC177" s="22">
        <v>266</v>
      </c>
      <c r="ED177" s="22">
        <v>269</v>
      </c>
      <c r="EE177" s="22">
        <v>270</v>
      </c>
      <c r="EF177" s="22">
        <v>273</v>
      </c>
      <c r="EG177" s="22">
        <v>274</v>
      </c>
      <c r="EH177" s="22">
        <v>275</v>
      </c>
      <c r="EI177" s="22">
        <v>276</v>
      </c>
      <c r="EJ177" s="22">
        <v>281</v>
      </c>
      <c r="EK177" s="22">
        <v>283</v>
      </c>
      <c r="EL177" s="22">
        <v>284</v>
      </c>
      <c r="EM177" s="22">
        <v>286</v>
      </c>
      <c r="EN177" s="22">
        <v>287</v>
      </c>
      <c r="EO177" s="22">
        <v>288</v>
      </c>
      <c r="EP177" s="22">
        <v>289</v>
      </c>
      <c r="EQ177" s="22">
        <v>291</v>
      </c>
      <c r="ER177" s="22">
        <v>293</v>
      </c>
      <c r="ES177" s="22">
        <v>295</v>
      </c>
      <c r="ET177" s="22">
        <v>298</v>
      </c>
      <c r="EU177" s="22">
        <v>300</v>
      </c>
      <c r="EV177" s="22">
        <v>301</v>
      </c>
      <c r="EW177" s="22">
        <v>302</v>
      </c>
      <c r="EX177" s="22">
        <v>303</v>
      </c>
      <c r="EY177" s="22">
        <v>305</v>
      </c>
      <c r="EZ177" s="22">
        <v>307</v>
      </c>
      <c r="FA177" s="22">
        <v>308</v>
      </c>
      <c r="FB177" s="22">
        <v>310</v>
      </c>
      <c r="FC177" s="22">
        <v>311</v>
      </c>
      <c r="FD177" s="22">
        <v>313</v>
      </c>
      <c r="FE177" s="22">
        <v>314</v>
      </c>
      <c r="FF177" s="22">
        <v>315</v>
      </c>
      <c r="FG177" s="22">
        <v>316</v>
      </c>
      <c r="FH177" s="22">
        <v>317</v>
      </c>
      <c r="FI177" s="22">
        <v>318</v>
      </c>
      <c r="FJ177" s="22">
        <v>321</v>
      </c>
      <c r="FK177" s="22">
        <v>323</v>
      </c>
      <c r="FL177" s="22">
        <v>324</v>
      </c>
      <c r="FM177" s="22">
        <v>326</v>
      </c>
      <c r="FN177" s="22">
        <v>327</v>
      </c>
      <c r="FO177" s="22">
        <v>328</v>
      </c>
      <c r="FP177" s="22">
        <v>330</v>
      </c>
      <c r="FQ177" s="22">
        <v>331</v>
      </c>
      <c r="FR177" s="22">
        <v>333</v>
      </c>
      <c r="FS177" s="22">
        <v>334</v>
      </c>
      <c r="FT177" s="22">
        <v>335</v>
      </c>
      <c r="FU177" s="22">
        <v>335</v>
      </c>
      <c r="FV177" t="e">
        <v>#N/A</v>
      </c>
      <c r="FW177" t="e">
        <v>#N/A</v>
      </c>
      <c r="FX177" t="e">
        <v>#N/A</v>
      </c>
      <c r="FY177" t="e">
        <v>#N/A</v>
      </c>
      <c r="FZ177" t="e">
        <v>#N/A</v>
      </c>
      <c r="GA177" t="e">
        <v>#N/A</v>
      </c>
      <c r="GB177" t="e">
        <v>#N/A</v>
      </c>
      <c r="GC177" t="e">
        <v>#N/A</v>
      </c>
      <c r="GD177" t="e">
        <v>#N/A</v>
      </c>
      <c r="GE177" t="e">
        <v>#N/A</v>
      </c>
      <c r="GF177" t="e">
        <v>#N/A</v>
      </c>
      <c r="GG177" t="e">
        <v>#N/A</v>
      </c>
      <c r="GH177" t="e">
        <v>#N/A</v>
      </c>
      <c r="GI177" t="e">
        <v>#N/A</v>
      </c>
      <c r="GJ177" t="e">
        <v>#N/A</v>
      </c>
      <c r="GK177" t="e">
        <v>#N/A</v>
      </c>
    </row>
    <row r="178" spans="1:193" x14ac:dyDescent="0.55000000000000004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0</v>
      </c>
      <c r="L178" s="22">
        <v>0</v>
      </c>
      <c r="M178" s="22">
        <v>0</v>
      </c>
      <c r="N178" s="22">
        <v>0</v>
      </c>
      <c r="O178" s="22">
        <v>0</v>
      </c>
      <c r="P178" s="22">
        <v>0</v>
      </c>
      <c r="Q178" s="22">
        <v>0</v>
      </c>
      <c r="R178" s="22">
        <v>0</v>
      </c>
      <c r="S178" s="22">
        <v>0</v>
      </c>
      <c r="T178" s="22">
        <v>0</v>
      </c>
      <c r="U178" s="22">
        <v>0</v>
      </c>
      <c r="V178" s="22">
        <v>0</v>
      </c>
      <c r="W178" s="22">
        <v>0</v>
      </c>
      <c r="X178" s="22">
        <v>0</v>
      </c>
      <c r="Y178" s="22">
        <v>0</v>
      </c>
      <c r="Z178" s="22">
        <v>0</v>
      </c>
      <c r="AA178" s="22">
        <v>0</v>
      </c>
      <c r="AB178" s="22">
        <v>0</v>
      </c>
      <c r="AC178" s="22">
        <v>0</v>
      </c>
      <c r="AD178" s="22">
        <v>0</v>
      </c>
      <c r="AE178" s="22">
        <v>0</v>
      </c>
      <c r="AF178" s="22">
        <v>0</v>
      </c>
      <c r="AG178" s="22">
        <v>0</v>
      </c>
      <c r="AH178" s="22">
        <v>0</v>
      </c>
      <c r="AI178" s="22">
        <v>0</v>
      </c>
      <c r="AJ178" s="22">
        <v>0</v>
      </c>
      <c r="AK178" s="22">
        <v>0</v>
      </c>
      <c r="AL178" s="22">
        <v>0</v>
      </c>
      <c r="AM178" s="22">
        <v>0</v>
      </c>
      <c r="AN178" s="22">
        <v>0</v>
      </c>
      <c r="AO178" s="22">
        <v>0</v>
      </c>
      <c r="AP178" s="22">
        <v>0</v>
      </c>
      <c r="AQ178" s="22">
        <v>0</v>
      </c>
      <c r="AR178" s="22">
        <v>0</v>
      </c>
      <c r="AS178" s="22">
        <v>0</v>
      </c>
      <c r="AT178" s="22">
        <v>1</v>
      </c>
      <c r="AU178" s="22">
        <v>2</v>
      </c>
      <c r="AV178" s="22">
        <v>2</v>
      </c>
      <c r="AW178" s="22">
        <v>3</v>
      </c>
      <c r="AX178" s="22">
        <v>7</v>
      </c>
      <c r="AY178" s="22">
        <v>7</v>
      </c>
      <c r="AZ178" s="22">
        <v>9</v>
      </c>
      <c r="BA178" s="22">
        <v>10</v>
      </c>
      <c r="BB178" s="22">
        <v>28</v>
      </c>
      <c r="BC178" s="22">
        <v>43</v>
      </c>
      <c r="BD178" s="22">
        <v>66</v>
      </c>
      <c r="BE178" s="22">
        <v>82</v>
      </c>
      <c r="BF178" s="22">
        <v>116</v>
      </c>
      <c r="BG178" s="22">
        <v>159</v>
      </c>
      <c r="BH178" s="22">
        <v>195</v>
      </c>
      <c r="BI178" s="22">
        <v>251</v>
      </c>
      <c r="BJ178" s="22">
        <v>286</v>
      </c>
      <c r="BK178" s="22">
        <v>360</v>
      </c>
      <c r="BL178" s="22">
        <v>509</v>
      </c>
      <c r="BM178" s="22">
        <v>696</v>
      </c>
      <c r="BN178" s="22">
        <v>880</v>
      </c>
      <c r="BO178" s="22">
        <v>1164</v>
      </c>
      <c r="BP178" s="22">
        <v>1458</v>
      </c>
      <c r="BQ178" s="22">
        <v>1673</v>
      </c>
      <c r="BR178" s="22">
        <v>2047</v>
      </c>
      <c r="BS178" s="22">
        <v>2430</v>
      </c>
      <c r="BT178" s="22">
        <v>3101</v>
      </c>
      <c r="BU178" s="22">
        <v>3753</v>
      </c>
      <c r="BV178" s="22">
        <v>4468</v>
      </c>
      <c r="BW178" s="22">
        <v>5229</v>
      </c>
      <c r="BX178" s="22">
        <v>5875</v>
      </c>
      <c r="BY178" s="22">
        <v>6446</v>
      </c>
      <c r="BZ178" s="22">
        <v>7484</v>
      </c>
      <c r="CA178" s="22">
        <v>8520</v>
      </c>
      <c r="CB178" s="22">
        <v>9631</v>
      </c>
      <c r="CC178" s="22">
        <v>10784</v>
      </c>
      <c r="CD178" s="22">
        <v>11625</v>
      </c>
      <c r="CE178" s="22">
        <v>12311</v>
      </c>
      <c r="CF178" s="22">
        <v>13056</v>
      </c>
      <c r="CG178" s="22">
        <v>14107</v>
      </c>
      <c r="CH178" s="22">
        <v>14953</v>
      </c>
      <c r="CI178" s="22">
        <v>15986</v>
      </c>
      <c r="CJ178" s="22">
        <v>16923</v>
      </c>
      <c r="CK178" s="22">
        <v>18041</v>
      </c>
      <c r="CL178" s="22">
        <v>18540</v>
      </c>
      <c r="CM178" s="22">
        <v>19105</v>
      </c>
      <c r="CN178" s="22">
        <v>20278</v>
      </c>
      <c r="CO178" s="22">
        <v>21125</v>
      </c>
      <c r="CP178" s="22">
        <v>21854</v>
      </c>
      <c r="CQ178" s="22">
        <v>22868</v>
      </c>
      <c r="CR178" s="22">
        <v>23712</v>
      </c>
      <c r="CS178" s="22">
        <v>24132</v>
      </c>
      <c r="CT178" s="22">
        <v>24473</v>
      </c>
      <c r="CU178" s="22">
        <v>25386</v>
      </c>
      <c r="CV178" s="22">
        <v>26183</v>
      </c>
      <c r="CW178" s="22">
        <v>26859</v>
      </c>
      <c r="CX178" s="22">
        <v>27601</v>
      </c>
      <c r="CY178" s="22">
        <v>28223</v>
      </c>
      <c r="CZ178" s="22">
        <v>28538</v>
      </c>
      <c r="DA178" s="22">
        <v>28827</v>
      </c>
      <c r="DB178" s="22">
        <v>29520</v>
      </c>
      <c r="DC178" s="22">
        <v>30172</v>
      </c>
      <c r="DD178" s="22">
        <v>30712</v>
      </c>
      <c r="DE178" s="22">
        <v>31340</v>
      </c>
      <c r="DF178" s="22">
        <v>31685</v>
      </c>
      <c r="DG178" s="22">
        <v>31954</v>
      </c>
      <c r="DH178" s="22">
        <v>32166</v>
      </c>
      <c r="DI178" s="22">
        <v>32797</v>
      </c>
      <c r="DJ178" s="22">
        <v>33294</v>
      </c>
      <c r="DK178" s="22">
        <v>33723</v>
      </c>
      <c r="DL178" s="22">
        <v>34108</v>
      </c>
      <c r="DM178" s="22">
        <v>34588</v>
      </c>
      <c r="DN178" s="22">
        <v>34758</v>
      </c>
      <c r="DO178" s="22">
        <v>34918</v>
      </c>
      <c r="DP178" s="22">
        <v>35467</v>
      </c>
      <c r="DQ178" s="22">
        <v>35837</v>
      </c>
      <c r="DR178" s="22">
        <v>36175</v>
      </c>
      <c r="DS178" s="22">
        <v>36533</v>
      </c>
      <c r="DT178" s="22">
        <v>36816</v>
      </c>
      <c r="DU178" s="22">
        <v>37257</v>
      </c>
      <c r="DV178" s="22">
        <v>37379</v>
      </c>
      <c r="DW178" s="22">
        <v>37515</v>
      </c>
      <c r="DX178" s="22">
        <v>37958</v>
      </c>
      <c r="DY178" s="22">
        <v>38374</v>
      </c>
      <c r="DZ178" s="22">
        <v>38747</v>
      </c>
      <c r="EA178" s="22">
        <v>38977</v>
      </c>
      <c r="EB178" s="22">
        <v>39092</v>
      </c>
      <c r="EC178" s="22">
        <v>39203</v>
      </c>
      <c r="ED178" s="22">
        <v>39530</v>
      </c>
      <c r="EE178" s="22">
        <v>39895</v>
      </c>
      <c r="EF178" s="22">
        <v>40072</v>
      </c>
      <c r="EG178" s="22">
        <v>40430</v>
      </c>
      <c r="EH178" s="22">
        <v>40637</v>
      </c>
      <c r="EI178" s="22">
        <v>40714</v>
      </c>
      <c r="EJ178" s="22">
        <v>40769</v>
      </c>
      <c r="EK178" s="22">
        <v>41060</v>
      </c>
      <c r="EL178" s="22">
        <v>41310</v>
      </c>
      <c r="EM178" s="22">
        <v>41462</v>
      </c>
      <c r="EN178" s="22">
        <v>41666</v>
      </c>
      <c r="EO178" s="22">
        <v>41849</v>
      </c>
      <c r="EP178" s="22">
        <v>41885</v>
      </c>
      <c r="EQ178" s="22">
        <v>41923</v>
      </c>
      <c r="ER178" s="22">
        <v>42159</v>
      </c>
      <c r="ES178" s="22">
        <v>42343</v>
      </c>
      <c r="ET178" s="22">
        <v>42480</v>
      </c>
      <c r="EU178" s="22">
        <v>42653</v>
      </c>
      <c r="EV178" s="22">
        <v>42783</v>
      </c>
      <c r="EW178" s="22">
        <v>42826</v>
      </c>
      <c r="EX178" s="22">
        <v>42840</v>
      </c>
      <c r="EY178" s="22">
        <v>43011</v>
      </c>
      <c r="EZ178" s="22">
        <v>43165</v>
      </c>
      <c r="FA178" s="22">
        <v>43314</v>
      </c>
      <c r="FB178" s="22">
        <v>43498</v>
      </c>
      <c r="FC178" s="22">
        <v>43598</v>
      </c>
      <c r="FD178" s="22">
        <v>43634</v>
      </c>
      <c r="FE178" s="22">
        <v>43659</v>
      </c>
      <c r="FF178" s="22">
        <v>43815</v>
      </c>
      <c r="FG178" s="22">
        <v>43991</v>
      </c>
      <c r="FH178" s="22">
        <v>44080</v>
      </c>
      <c r="FI178" s="22">
        <v>44216</v>
      </c>
      <c r="FJ178" s="22">
        <v>44283</v>
      </c>
      <c r="FK178" s="22">
        <v>44305</v>
      </c>
      <c r="FL178" s="22">
        <v>44321</v>
      </c>
      <c r="FM178" s="22">
        <v>44476</v>
      </c>
      <c r="FN178" s="22">
        <v>44602</v>
      </c>
      <c r="FO178" s="22">
        <v>44687</v>
      </c>
      <c r="FP178" s="22">
        <v>44735</v>
      </c>
      <c r="FQ178" s="22">
        <v>44883</v>
      </c>
      <c r="FR178" s="22">
        <v>44904</v>
      </c>
      <c r="FS178" s="22">
        <v>44915</v>
      </c>
      <c r="FT178" s="22">
        <v>45053</v>
      </c>
      <c r="FU178" s="22">
        <v>45138</v>
      </c>
      <c r="FV178" t="e">
        <v>#N/A</v>
      </c>
      <c r="FW178" t="e">
        <v>#N/A</v>
      </c>
      <c r="FX178" t="e">
        <v>#N/A</v>
      </c>
      <c r="FY178" t="e">
        <v>#N/A</v>
      </c>
      <c r="FZ178" t="e">
        <v>#N/A</v>
      </c>
      <c r="GA178" t="e">
        <v>#N/A</v>
      </c>
      <c r="GB178" t="e">
        <v>#N/A</v>
      </c>
      <c r="GC178" t="e">
        <v>#N/A</v>
      </c>
      <c r="GD178" t="e">
        <v>#N/A</v>
      </c>
      <c r="GE178" t="e">
        <v>#N/A</v>
      </c>
      <c r="GF178" t="e">
        <v>#N/A</v>
      </c>
      <c r="GG178" t="e">
        <v>#N/A</v>
      </c>
      <c r="GH178" t="e">
        <v>#N/A</v>
      </c>
      <c r="GI178" t="e">
        <v>#N/A</v>
      </c>
      <c r="GJ178" t="e">
        <v>#N/A</v>
      </c>
      <c r="GK178" t="e">
        <v>#N/A</v>
      </c>
    </row>
    <row r="179" spans="1:193" x14ac:dyDescent="0.55000000000000004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0</v>
      </c>
      <c r="BB179" s="22">
        <v>0</v>
      </c>
      <c r="BC179" s="22">
        <v>0</v>
      </c>
      <c r="BD179" s="22">
        <v>0</v>
      </c>
      <c r="BE179" s="22">
        <v>0</v>
      </c>
      <c r="BF179" s="22">
        <v>0</v>
      </c>
      <c r="BG179" s="22">
        <v>0</v>
      </c>
      <c r="BH179" s="22">
        <v>0</v>
      </c>
      <c r="BI179" s="22">
        <v>0</v>
      </c>
      <c r="BJ179" s="22">
        <v>0</v>
      </c>
      <c r="BK179" s="22">
        <v>0</v>
      </c>
      <c r="BL179" s="22">
        <v>0</v>
      </c>
      <c r="BM179" s="22">
        <v>0</v>
      </c>
      <c r="BN179" s="22">
        <v>0</v>
      </c>
      <c r="BO179" s="22">
        <v>0</v>
      </c>
      <c r="BP179" s="22">
        <v>1</v>
      </c>
      <c r="BQ179" s="22">
        <v>1</v>
      </c>
      <c r="BR179" s="22">
        <v>1</v>
      </c>
      <c r="BS179" s="22">
        <v>1</v>
      </c>
      <c r="BT179" s="22">
        <v>2</v>
      </c>
      <c r="BU179" s="22">
        <v>4</v>
      </c>
      <c r="BV179" s="22">
        <v>4</v>
      </c>
      <c r="BW179" s="22">
        <v>5</v>
      </c>
      <c r="BX179" s="22">
        <v>6</v>
      </c>
      <c r="BY179" s="22">
        <v>6</v>
      </c>
      <c r="BZ179" s="22">
        <v>7</v>
      </c>
      <c r="CA179" s="22">
        <v>7</v>
      </c>
      <c r="CB179" s="22">
        <v>7</v>
      </c>
      <c r="CC179" s="22">
        <v>7</v>
      </c>
      <c r="CD179" s="22">
        <v>7</v>
      </c>
      <c r="CE179" s="22">
        <v>7</v>
      </c>
      <c r="CF179" s="22">
        <v>8</v>
      </c>
      <c r="CG179" s="22">
        <v>8</v>
      </c>
      <c r="CH179" s="22">
        <v>9</v>
      </c>
      <c r="CI179" s="22">
        <v>9</v>
      </c>
      <c r="CJ179" s="22">
        <v>9</v>
      </c>
      <c r="CK179" s="22">
        <v>9</v>
      </c>
      <c r="CL179" s="22">
        <v>10</v>
      </c>
      <c r="CM179" s="22">
        <v>10</v>
      </c>
      <c r="CN179" s="22">
        <v>12</v>
      </c>
      <c r="CO179" s="22">
        <v>12</v>
      </c>
      <c r="CP179" s="22">
        <v>12</v>
      </c>
      <c r="CQ179" s="22">
        <v>12</v>
      </c>
      <c r="CR179" s="22">
        <v>14</v>
      </c>
      <c r="CS179" s="22">
        <v>15</v>
      </c>
      <c r="CT179" s="22">
        <v>15</v>
      </c>
      <c r="CU179" s="22">
        <v>15</v>
      </c>
      <c r="CV179" s="22">
        <v>15</v>
      </c>
      <c r="CW179" s="22">
        <v>17</v>
      </c>
      <c r="CX179" s="22">
        <v>17</v>
      </c>
      <c r="CY179" s="22">
        <v>17</v>
      </c>
      <c r="CZ179" s="22">
        <v>17</v>
      </c>
      <c r="DA179" s="22">
        <v>17</v>
      </c>
      <c r="DB179" s="22">
        <v>17</v>
      </c>
      <c r="DC179" s="22">
        <v>17</v>
      </c>
      <c r="DD179" s="22">
        <v>17</v>
      </c>
      <c r="DE179" s="22">
        <v>18</v>
      </c>
      <c r="DF179" s="22">
        <v>18</v>
      </c>
      <c r="DG179" s="22">
        <v>19</v>
      </c>
      <c r="DH179" s="22">
        <v>19</v>
      </c>
      <c r="DI179" s="22">
        <v>19</v>
      </c>
      <c r="DJ179" s="22">
        <v>19</v>
      </c>
      <c r="DK179" s="22">
        <v>19</v>
      </c>
      <c r="DL179" s="22">
        <v>19</v>
      </c>
      <c r="DM179" s="22">
        <v>19</v>
      </c>
      <c r="DN179" s="22">
        <v>20</v>
      </c>
      <c r="DO179" s="22">
        <v>20</v>
      </c>
      <c r="DP179" s="22">
        <v>20</v>
      </c>
      <c r="DQ179" s="22">
        <v>20</v>
      </c>
      <c r="DR179" s="22">
        <v>20</v>
      </c>
      <c r="DS179" s="22">
        <v>20</v>
      </c>
      <c r="DT179" s="22">
        <v>22</v>
      </c>
      <c r="DU179" s="22">
        <v>22</v>
      </c>
      <c r="DV179" s="22">
        <v>22</v>
      </c>
      <c r="DW179" s="22">
        <v>22</v>
      </c>
      <c r="DX179" s="22">
        <v>22</v>
      </c>
      <c r="DY179" s="22">
        <v>22</v>
      </c>
      <c r="DZ179" s="22">
        <v>22</v>
      </c>
      <c r="EA179" s="22">
        <v>22</v>
      </c>
      <c r="EB179" s="22">
        <v>22</v>
      </c>
      <c r="EC179" s="22">
        <v>23</v>
      </c>
      <c r="ED179" s="22">
        <v>23</v>
      </c>
      <c r="EE179" s="22">
        <v>23</v>
      </c>
      <c r="EF179" s="22">
        <v>23</v>
      </c>
      <c r="EG179" s="22">
        <v>23</v>
      </c>
      <c r="EH179" s="22">
        <v>23</v>
      </c>
      <c r="EI179" s="22">
        <v>23</v>
      </c>
      <c r="EJ179" s="22">
        <v>23</v>
      </c>
      <c r="EK179" s="22">
        <v>23</v>
      </c>
      <c r="EL179" s="22">
        <v>23</v>
      </c>
      <c r="EM179" s="22">
        <v>23</v>
      </c>
      <c r="EN179" s="22">
        <v>23</v>
      </c>
      <c r="EO179" s="22">
        <v>23</v>
      </c>
      <c r="EP179" s="22">
        <v>23</v>
      </c>
      <c r="EQ179" s="22">
        <v>23</v>
      </c>
      <c r="ER179" s="22">
        <v>24</v>
      </c>
      <c r="ES179" s="22">
        <v>24</v>
      </c>
      <c r="ET179" s="22">
        <v>24</v>
      </c>
      <c r="EU179" s="22">
        <v>24</v>
      </c>
      <c r="EV179" s="22">
        <v>25</v>
      </c>
      <c r="EW179" s="22">
        <v>25</v>
      </c>
      <c r="EX179" s="22">
        <v>25</v>
      </c>
      <c r="EY179" s="22">
        <v>25</v>
      </c>
      <c r="EZ179" s="22">
        <v>26</v>
      </c>
      <c r="FA179" s="22">
        <v>26</v>
      </c>
      <c r="FB179" s="22">
        <v>26</v>
      </c>
      <c r="FC179" s="22">
        <v>26</v>
      </c>
      <c r="FD179" s="22">
        <v>27</v>
      </c>
      <c r="FE179" s="22">
        <v>27</v>
      </c>
      <c r="FF179" s="22">
        <v>27</v>
      </c>
      <c r="FG179" s="22">
        <v>28</v>
      </c>
      <c r="FH179" s="22">
        <v>28</v>
      </c>
      <c r="FI179" s="22">
        <v>28</v>
      </c>
      <c r="FJ179" s="22">
        <v>28</v>
      </c>
      <c r="FK179" s="22">
        <v>28</v>
      </c>
      <c r="FL179" s="22">
        <v>29</v>
      </c>
      <c r="FM179" s="22">
        <v>29</v>
      </c>
      <c r="FN179" s="22">
        <v>29</v>
      </c>
      <c r="FO179" s="22">
        <v>29</v>
      </c>
      <c r="FP179" s="22">
        <v>29</v>
      </c>
      <c r="FQ179" s="22">
        <v>30</v>
      </c>
      <c r="FR179" s="22">
        <v>31</v>
      </c>
      <c r="FS179" s="22">
        <v>31</v>
      </c>
      <c r="FT179" s="22">
        <v>31</v>
      </c>
      <c r="FU179" s="22">
        <v>31</v>
      </c>
      <c r="FV179" t="e">
        <v>#N/A</v>
      </c>
      <c r="FW179" t="e">
        <v>#N/A</v>
      </c>
      <c r="FX179" t="e">
        <v>#N/A</v>
      </c>
      <c r="FY179" t="e">
        <v>#N/A</v>
      </c>
      <c r="FZ179" t="e">
        <v>#N/A</v>
      </c>
      <c r="GA179" t="e">
        <v>#N/A</v>
      </c>
      <c r="GB179" t="e">
        <v>#N/A</v>
      </c>
      <c r="GC179" t="e">
        <v>#N/A</v>
      </c>
      <c r="GD179" t="e">
        <v>#N/A</v>
      </c>
      <c r="GE179" t="e">
        <v>#N/A</v>
      </c>
      <c r="GF179" t="e">
        <v>#N/A</v>
      </c>
      <c r="GG179" t="e">
        <v>#N/A</v>
      </c>
      <c r="GH179" t="e">
        <v>#N/A</v>
      </c>
      <c r="GI179" t="e">
        <v>#N/A</v>
      </c>
      <c r="GJ179" t="e">
        <v>#N/A</v>
      </c>
      <c r="GK179" t="e">
        <v>#N/A</v>
      </c>
    </row>
    <row r="180" spans="1:193" x14ac:dyDescent="0.55000000000000004">
      <c r="A180" s="21" t="s">
        <v>266</v>
      </c>
      <c r="B180" s="22">
        <v>0</v>
      </c>
      <c r="C180" s="22">
        <v>0</v>
      </c>
      <c r="D180" s="22">
        <v>0</v>
      </c>
      <c r="E180" s="22">
        <v>0</v>
      </c>
      <c r="F180" s="22">
        <v>0</v>
      </c>
      <c r="G180" s="22">
        <v>0</v>
      </c>
      <c r="H180" s="22">
        <v>0</v>
      </c>
      <c r="I180" s="22">
        <v>0</v>
      </c>
      <c r="J180" s="22">
        <v>0</v>
      </c>
      <c r="K180" s="22">
        <v>0</v>
      </c>
      <c r="L180" s="22">
        <v>0</v>
      </c>
      <c r="M180" s="22">
        <v>0</v>
      </c>
      <c r="N180" s="22">
        <v>0</v>
      </c>
      <c r="O180" s="22">
        <v>0</v>
      </c>
      <c r="P180" s="22">
        <v>0</v>
      </c>
      <c r="Q180" s="22">
        <v>0</v>
      </c>
      <c r="R180" s="22">
        <v>0</v>
      </c>
      <c r="S180" s="22">
        <v>0</v>
      </c>
      <c r="T180" s="22">
        <v>0</v>
      </c>
      <c r="U180" s="22">
        <v>0</v>
      </c>
      <c r="V180" s="22">
        <v>0</v>
      </c>
      <c r="W180" s="22">
        <v>0</v>
      </c>
      <c r="X180" s="22">
        <v>0</v>
      </c>
      <c r="Y180" s="22">
        <v>0</v>
      </c>
      <c r="Z180" s="22">
        <v>0</v>
      </c>
      <c r="AA180" s="22">
        <v>0</v>
      </c>
      <c r="AB180" s="22">
        <v>0</v>
      </c>
      <c r="AC180" s="22">
        <v>0</v>
      </c>
      <c r="AD180" s="22">
        <v>0</v>
      </c>
      <c r="AE180" s="22">
        <v>0</v>
      </c>
      <c r="AF180" s="22">
        <v>0</v>
      </c>
      <c r="AG180" s="22">
        <v>0</v>
      </c>
      <c r="AH180" s="22">
        <v>0</v>
      </c>
      <c r="AI180" s="22">
        <v>0</v>
      </c>
      <c r="AJ180" s="22">
        <v>0</v>
      </c>
      <c r="AK180" s="22">
        <v>0</v>
      </c>
      <c r="AL180" s="22">
        <v>0</v>
      </c>
      <c r="AM180" s="22">
        <v>0</v>
      </c>
      <c r="AN180" s="22">
        <v>1</v>
      </c>
      <c r="AO180" s="22">
        <v>1</v>
      </c>
      <c r="AP180" s="22">
        <v>6</v>
      </c>
      <c r="AQ180" s="22">
        <v>7</v>
      </c>
      <c r="AR180" s="22">
        <v>11</v>
      </c>
      <c r="AS180" s="22">
        <v>12</v>
      </c>
      <c r="AT180" s="22">
        <v>14</v>
      </c>
      <c r="AU180" s="22">
        <v>17</v>
      </c>
      <c r="AV180" s="22">
        <v>21</v>
      </c>
      <c r="AW180" s="22">
        <v>22</v>
      </c>
      <c r="AX180" s="22">
        <v>28</v>
      </c>
      <c r="AY180" s="22">
        <v>33</v>
      </c>
      <c r="AZ180" s="22">
        <v>43</v>
      </c>
      <c r="BA180" s="22">
        <v>52</v>
      </c>
      <c r="BB180" s="22">
        <v>58</v>
      </c>
      <c r="BC180" s="22">
        <v>70</v>
      </c>
      <c r="BD180" s="22">
        <v>97</v>
      </c>
      <c r="BE180" s="22">
        <v>131</v>
      </c>
      <c r="BF180" s="22">
        <v>188</v>
      </c>
      <c r="BG180" s="22">
        <v>265</v>
      </c>
      <c r="BH180" s="22">
        <v>362</v>
      </c>
      <c r="BI180" s="22">
        <v>456</v>
      </c>
      <c r="BJ180" s="22">
        <v>601</v>
      </c>
      <c r="BK180" s="22">
        <v>784</v>
      </c>
      <c r="BL180" s="22">
        <v>1021</v>
      </c>
      <c r="BM180" s="22">
        <v>1333</v>
      </c>
      <c r="BN180" s="22">
        <v>1746</v>
      </c>
      <c r="BO180" s="22">
        <v>2300</v>
      </c>
      <c r="BP180" s="22">
        <v>2934</v>
      </c>
      <c r="BQ180" s="22">
        <v>3561</v>
      </c>
      <c r="BR180" s="22">
        <v>4381</v>
      </c>
      <c r="BS180" s="22">
        <v>5605</v>
      </c>
      <c r="BT180" s="22">
        <v>6846</v>
      </c>
      <c r="BU180" s="22">
        <v>8432</v>
      </c>
      <c r="BV180" s="22">
        <v>9747</v>
      </c>
      <c r="BW180" s="22">
        <v>11031</v>
      </c>
      <c r="BX180" s="22">
        <v>12470</v>
      </c>
      <c r="BY180" s="22">
        <v>14138</v>
      </c>
      <c r="BZ180" s="22">
        <v>16447</v>
      </c>
      <c r="CA180" s="22">
        <v>18563</v>
      </c>
      <c r="CB180" s="22">
        <v>20638</v>
      </c>
      <c r="CC180" s="22">
        <v>22731</v>
      </c>
      <c r="CD180" s="22">
        <v>24777</v>
      </c>
      <c r="CE180" s="22">
        <v>26548</v>
      </c>
      <c r="CF180" s="22">
        <v>28376</v>
      </c>
      <c r="CG180" s="22">
        <v>30780</v>
      </c>
      <c r="CH180" s="22">
        <v>33329</v>
      </c>
      <c r="CI180" s="22">
        <v>35442</v>
      </c>
      <c r="CJ180" s="22">
        <v>38056</v>
      </c>
      <c r="CK180" s="22">
        <v>40442</v>
      </c>
      <c r="CL180" s="22">
        <v>41671</v>
      </c>
      <c r="CM180" s="22">
        <v>43466</v>
      </c>
      <c r="CN180" s="22">
        <v>45919</v>
      </c>
      <c r="CO180" s="22">
        <v>48312</v>
      </c>
      <c r="CP180" s="22">
        <v>50749</v>
      </c>
      <c r="CQ180" s="22">
        <v>52867</v>
      </c>
      <c r="CR180" s="22">
        <v>54517</v>
      </c>
      <c r="CS180" s="22">
        <v>55810</v>
      </c>
      <c r="CT180" s="22">
        <v>57233</v>
      </c>
      <c r="CU180" s="22">
        <v>59454</v>
      </c>
      <c r="CV180" s="22">
        <v>61955</v>
      </c>
      <c r="CW180" s="22">
        <v>64256</v>
      </c>
      <c r="CX180" s="22">
        <v>66125</v>
      </c>
      <c r="CY180" s="22">
        <v>67681</v>
      </c>
      <c r="CZ180" s="22">
        <v>68777</v>
      </c>
      <c r="DA180" s="22">
        <v>70086</v>
      </c>
      <c r="DB180" s="22">
        <v>72393</v>
      </c>
      <c r="DC180" s="22">
        <v>74851</v>
      </c>
      <c r="DD180" s="22">
        <v>76770</v>
      </c>
      <c r="DE180" s="22">
        <v>78497</v>
      </c>
      <c r="DF180" s="22">
        <v>79976</v>
      </c>
      <c r="DG180" s="22">
        <v>80855</v>
      </c>
      <c r="DH180" s="22">
        <v>81868</v>
      </c>
      <c r="DI180" s="22">
        <v>83480</v>
      </c>
      <c r="DJ180" s="22">
        <v>85234</v>
      </c>
      <c r="DK180" s="22">
        <v>87008</v>
      </c>
      <c r="DL180" s="22">
        <v>88669</v>
      </c>
      <c r="DM180" s="22">
        <v>89892</v>
      </c>
      <c r="DN180" s="22">
        <v>90644</v>
      </c>
      <c r="DO180" s="22">
        <v>91414</v>
      </c>
      <c r="DP180" s="22">
        <v>92965</v>
      </c>
      <c r="DQ180" s="22">
        <v>94528</v>
      </c>
      <c r="DR180" s="22">
        <v>95756</v>
      </c>
      <c r="DS180" s="22">
        <v>97025</v>
      </c>
      <c r="DT180" s="22">
        <v>98146</v>
      </c>
      <c r="DU180" s="22">
        <v>98754</v>
      </c>
      <c r="DV180" s="22">
        <v>99267</v>
      </c>
      <c r="DW180" s="22">
        <v>99952</v>
      </c>
      <c r="DX180" s="22">
        <v>101461</v>
      </c>
      <c r="DY180" s="22">
        <v>102643</v>
      </c>
      <c r="DZ180" s="22">
        <v>103809</v>
      </c>
      <c r="EA180" s="22">
        <v>104773</v>
      </c>
      <c r="EB180" s="22">
        <v>105364</v>
      </c>
      <c r="EC180" s="22">
        <v>106136</v>
      </c>
      <c r="ED180" s="22">
        <v>107169</v>
      </c>
      <c r="EE180" s="22">
        <v>108159</v>
      </c>
      <c r="EF180" s="22">
        <v>109168</v>
      </c>
      <c r="EG180" s="22">
        <v>110138</v>
      </c>
      <c r="EH180" s="22">
        <v>110818</v>
      </c>
      <c r="EI180" s="22">
        <v>111269</v>
      </c>
      <c r="EJ180" s="22">
        <v>111774</v>
      </c>
      <c r="EK180" s="22">
        <v>112714</v>
      </c>
      <c r="EL180" s="22">
        <v>113631</v>
      </c>
      <c r="EM180" s="22">
        <v>114512</v>
      </c>
      <c r="EN180" s="22">
        <v>115334</v>
      </c>
      <c r="EO180" s="22">
        <v>116084</v>
      </c>
      <c r="EP180" s="22">
        <v>116382</v>
      </c>
      <c r="EQ180" s="22">
        <v>116773</v>
      </c>
      <c r="ER180" s="22">
        <v>117612</v>
      </c>
      <c r="ES180" s="22">
        <v>118363</v>
      </c>
      <c r="ET180" s="22">
        <v>119067</v>
      </c>
      <c r="EU180" s="22">
        <v>119739</v>
      </c>
      <c r="EV180" s="22">
        <v>120349</v>
      </c>
      <c r="EW180" s="22">
        <v>120604</v>
      </c>
      <c r="EX180" s="22">
        <v>121010</v>
      </c>
      <c r="EY180" s="22">
        <v>121847</v>
      </c>
      <c r="EZ180" s="22">
        <v>122604</v>
      </c>
      <c r="FA180" s="22">
        <v>125026</v>
      </c>
      <c r="FB180" s="22">
        <v>125631</v>
      </c>
      <c r="FC180" s="22">
        <v>126120</v>
      </c>
      <c r="FD180" s="22">
        <v>126360</v>
      </c>
      <c r="FE180" s="22">
        <v>126711</v>
      </c>
      <c r="FF180" s="22">
        <v>127432</v>
      </c>
      <c r="FG180" s="22">
        <v>128105</v>
      </c>
      <c r="FH180" s="22">
        <v>128803</v>
      </c>
      <c r="FI180" s="22">
        <v>129442</v>
      </c>
      <c r="FJ180" s="22">
        <v>129689</v>
      </c>
      <c r="FK180" s="22">
        <v>129960</v>
      </c>
      <c r="FL180" s="22">
        <v>130285</v>
      </c>
      <c r="FM180" s="22">
        <v>131480</v>
      </c>
      <c r="FN180" s="22">
        <v>132300</v>
      </c>
      <c r="FO180" s="22">
        <v>133290</v>
      </c>
      <c r="FP180" s="22">
        <v>134092</v>
      </c>
      <c r="FQ180" s="22">
        <v>134777</v>
      </c>
      <c r="FR180" s="22">
        <v>135205</v>
      </c>
      <c r="FS180" s="22">
        <v>135566</v>
      </c>
      <c r="FT180" s="22">
        <v>136466</v>
      </c>
      <c r="FU180" s="22">
        <v>137407</v>
      </c>
      <c r="FV180" t="e">
        <v>#N/A</v>
      </c>
      <c r="FW180" t="e">
        <v>#N/A</v>
      </c>
      <c r="FX180" t="e">
        <v>#N/A</v>
      </c>
      <c r="FY180" t="e">
        <v>#N/A</v>
      </c>
      <c r="FZ180" t="e">
        <v>#N/A</v>
      </c>
      <c r="GA180" t="e">
        <v>#N/A</v>
      </c>
      <c r="GB180" t="e">
        <v>#N/A</v>
      </c>
      <c r="GC180" t="e">
        <v>#N/A</v>
      </c>
      <c r="GD180" t="e">
        <v>#N/A</v>
      </c>
      <c r="GE180" t="e">
        <v>#N/A</v>
      </c>
      <c r="GF180" t="e">
        <v>#N/A</v>
      </c>
      <c r="GG180" t="e">
        <v>#N/A</v>
      </c>
      <c r="GH180" t="e">
        <v>#N/A</v>
      </c>
      <c r="GI180" t="e">
        <v>#N/A</v>
      </c>
      <c r="GJ180" t="e">
        <v>#N/A</v>
      </c>
      <c r="GK180" t="e">
        <v>#N/A</v>
      </c>
    </row>
    <row r="181" spans="1:193" x14ac:dyDescent="0.55000000000000004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0</v>
      </c>
      <c r="BD181" s="22">
        <v>0</v>
      </c>
      <c r="BE181" s="22">
        <v>0</v>
      </c>
      <c r="BF181" s="22">
        <v>0</v>
      </c>
      <c r="BG181" s="22">
        <v>0</v>
      </c>
      <c r="BH181" s="22">
        <v>0</v>
      </c>
      <c r="BI181" s="22">
        <v>0</v>
      </c>
      <c r="BJ181" s="22">
        <v>0</v>
      </c>
      <c r="BK181" s="22">
        <v>0</v>
      </c>
      <c r="BL181" s="22">
        <v>0</v>
      </c>
      <c r="BM181" s="22">
        <v>0</v>
      </c>
      <c r="BN181" s="22">
        <v>0</v>
      </c>
      <c r="BO181" s="22">
        <v>1</v>
      </c>
      <c r="BP181" s="22">
        <v>2</v>
      </c>
      <c r="BQ181" s="22">
        <v>2</v>
      </c>
      <c r="BR181" s="22">
        <v>2</v>
      </c>
      <c r="BS181" s="22">
        <v>2</v>
      </c>
      <c r="BT181" s="22">
        <v>2</v>
      </c>
      <c r="BU181" s="22">
        <v>2</v>
      </c>
      <c r="BV181" s="22">
        <v>2</v>
      </c>
      <c r="BW181" s="22">
        <v>2</v>
      </c>
      <c r="BX181" s="22">
        <v>2</v>
      </c>
      <c r="BY181" s="22">
        <v>2</v>
      </c>
      <c r="BZ181" s="22">
        <v>2</v>
      </c>
      <c r="CA181" s="22">
        <v>3</v>
      </c>
      <c r="CB181" s="22">
        <v>3</v>
      </c>
      <c r="CC181" s="22">
        <v>3</v>
      </c>
      <c r="CD181" s="22">
        <v>4</v>
      </c>
      <c r="CE181" s="22">
        <v>4</v>
      </c>
      <c r="CF181" s="22">
        <v>4</v>
      </c>
      <c r="CG181" s="22">
        <v>4</v>
      </c>
      <c r="CH181" s="22">
        <v>4</v>
      </c>
      <c r="CI181" s="22">
        <v>4</v>
      </c>
      <c r="CJ181" s="22">
        <v>4</v>
      </c>
      <c r="CK181" s="22">
        <v>5</v>
      </c>
      <c r="CL181" s="22">
        <v>5</v>
      </c>
      <c r="CM181" s="22">
        <v>5</v>
      </c>
      <c r="CN181" s="22">
        <v>6</v>
      </c>
      <c r="CO181" s="22">
        <v>7</v>
      </c>
      <c r="CP181" s="22">
        <v>7</v>
      </c>
      <c r="CQ181" s="22">
        <v>8</v>
      </c>
      <c r="CR181" s="22">
        <v>8</v>
      </c>
      <c r="CS181" s="22">
        <v>8</v>
      </c>
      <c r="CT181" s="22">
        <v>8</v>
      </c>
      <c r="CU181" s="22">
        <v>8</v>
      </c>
      <c r="CV181" s="22">
        <v>9</v>
      </c>
      <c r="CW181" s="22">
        <v>9</v>
      </c>
      <c r="CX181" s="22">
        <v>9</v>
      </c>
      <c r="CY181" s="22">
        <v>9</v>
      </c>
      <c r="CZ181" s="22">
        <v>10</v>
      </c>
      <c r="DA181" s="22">
        <v>10</v>
      </c>
      <c r="DB181" s="22">
        <v>10</v>
      </c>
      <c r="DC181" s="22">
        <v>10</v>
      </c>
      <c r="DD181" s="22">
        <v>10</v>
      </c>
      <c r="DE181" s="22">
        <v>10</v>
      </c>
      <c r="DF181" s="22">
        <v>10</v>
      </c>
      <c r="DG181" s="22">
        <v>10</v>
      </c>
      <c r="DH181" s="22">
        <v>10</v>
      </c>
      <c r="DI181" s="22">
        <v>10</v>
      </c>
      <c r="DJ181" s="22">
        <v>11</v>
      </c>
      <c r="DK181" s="22">
        <v>11</v>
      </c>
      <c r="DL181" s="22">
        <v>11</v>
      </c>
      <c r="DM181" s="22">
        <v>11</v>
      </c>
      <c r="DN181" s="22">
        <v>12</v>
      </c>
      <c r="DO181" s="22">
        <v>13</v>
      </c>
      <c r="DP181" s="22">
        <v>13</v>
      </c>
      <c r="DQ181" s="22">
        <v>13</v>
      </c>
      <c r="DR181" s="22">
        <v>13</v>
      </c>
      <c r="DS181" s="22">
        <v>13</v>
      </c>
      <c r="DT181" s="22">
        <v>13</v>
      </c>
      <c r="DU181" s="22">
        <v>13</v>
      </c>
      <c r="DV181" s="22">
        <v>13</v>
      </c>
      <c r="DW181" s="22">
        <v>14</v>
      </c>
      <c r="DX181" s="22">
        <v>14</v>
      </c>
      <c r="DY181" s="22">
        <v>14</v>
      </c>
      <c r="DZ181" s="22">
        <v>14</v>
      </c>
      <c r="EA181" s="22">
        <v>14</v>
      </c>
      <c r="EB181" s="22">
        <v>15</v>
      </c>
      <c r="EC181" s="22">
        <v>15</v>
      </c>
      <c r="ED181" s="22">
        <v>15</v>
      </c>
      <c r="EE181" s="22">
        <v>16</v>
      </c>
      <c r="EF181" s="22">
        <v>16</v>
      </c>
      <c r="EG181" s="22">
        <v>16</v>
      </c>
      <c r="EH181" s="22">
        <v>17</v>
      </c>
      <c r="EI181" s="22">
        <v>17</v>
      </c>
      <c r="EJ181" s="22">
        <v>18</v>
      </c>
      <c r="EK181" s="22">
        <v>18</v>
      </c>
      <c r="EL181" s="22">
        <v>19</v>
      </c>
      <c r="EM181" s="22">
        <v>19</v>
      </c>
      <c r="EN181" s="22">
        <v>19</v>
      </c>
      <c r="EO181" s="22">
        <v>19</v>
      </c>
      <c r="EP181" s="22">
        <v>19</v>
      </c>
      <c r="EQ181" s="22">
        <v>19</v>
      </c>
      <c r="ER181" s="22">
        <v>19</v>
      </c>
      <c r="ES181" s="22">
        <v>19</v>
      </c>
      <c r="ET181" s="22">
        <v>19</v>
      </c>
      <c r="EU181" s="22">
        <v>19</v>
      </c>
      <c r="EV181" s="22">
        <v>19</v>
      </c>
      <c r="EW181" s="22">
        <v>19</v>
      </c>
      <c r="EX181" s="22">
        <v>19</v>
      </c>
      <c r="EY181" s="22">
        <v>19</v>
      </c>
      <c r="EZ181" s="22">
        <v>19</v>
      </c>
      <c r="FA181" s="22">
        <v>20</v>
      </c>
      <c r="FB181" s="22">
        <v>20</v>
      </c>
      <c r="FC181" s="22">
        <v>20</v>
      </c>
      <c r="FD181" s="22">
        <v>22</v>
      </c>
      <c r="FE181" s="22">
        <v>23</v>
      </c>
      <c r="FF181" s="22">
        <v>26</v>
      </c>
      <c r="FG181" s="22">
        <v>26</v>
      </c>
      <c r="FH181" s="22">
        <v>27</v>
      </c>
      <c r="FI181" s="22">
        <v>29</v>
      </c>
      <c r="FJ181" s="22">
        <v>31</v>
      </c>
      <c r="FK181" s="22">
        <v>34</v>
      </c>
      <c r="FL181" s="22">
        <v>37</v>
      </c>
      <c r="FM181" s="22">
        <v>41</v>
      </c>
      <c r="FN181" s="22">
        <v>45</v>
      </c>
      <c r="FO181" s="22">
        <v>51</v>
      </c>
      <c r="FP181" s="22">
        <v>54</v>
      </c>
      <c r="FQ181" s="22">
        <v>57</v>
      </c>
      <c r="FR181" s="22">
        <v>60</v>
      </c>
      <c r="FS181" s="22">
        <v>64</v>
      </c>
      <c r="FT181" s="22">
        <v>67</v>
      </c>
      <c r="FU181" s="22">
        <v>71</v>
      </c>
      <c r="FV181" t="e">
        <v>#N/A</v>
      </c>
      <c r="FW181" t="e">
        <v>#N/A</v>
      </c>
      <c r="FX181" t="e">
        <v>#N/A</v>
      </c>
      <c r="FY181" t="e">
        <v>#N/A</v>
      </c>
      <c r="FZ181" t="e">
        <v>#N/A</v>
      </c>
      <c r="GA181" t="e">
        <v>#N/A</v>
      </c>
      <c r="GB181" t="e">
        <v>#N/A</v>
      </c>
      <c r="GC181" t="e">
        <v>#N/A</v>
      </c>
      <c r="GD181" t="e">
        <v>#N/A</v>
      </c>
      <c r="GE181" t="e">
        <v>#N/A</v>
      </c>
      <c r="GF181" t="e">
        <v>#N/A</v>
      </c>
      <c r="GG181" t="e">
        <v>#N/A</v>
      </c>
      <c r="GH181" t="e">
        <v>#N/A</v>
      </c>
      <c r="GI181" t="e">
        <v>#N/A</v>
      </c>
      <c r="GJ181" t="e">
        <v>#N/A</v>
      </c>
      <c r="GK181" t="e">
        <v>#N/A</v>
      </c>
    </row>
    <row r="182" spans="1:193" x14ac:dyDescent="0.55000000000000004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0</v>
      </c>
      <c r="BC182" s="22">
        <v>0</v>
      </c>
      <c r="BD182" s="22">
        <v>0</v>
      </c>
      <c r="BE182" s="22">
        <v>0</v>
      </c>
      <c r="BF182" s="22">
        <v>0</v>
      </c>
      <c r="BG182" s="22">
        <v>0</v>
      </c>
      <c r="BH182" s="22">
        <v>0</v>
      </c>
      <c r="BI182" s="22">
        <v>0</v>
      </c>
      <c r="BJ182" s="22">
        <v>0</v>
      </c>
      <c r="BK182" s="22">
        <v>0</v>
      </c>
      <c r="BL182" s="22">
        <v>0</v>
      </c>
      <c r="BM182" s="22">
        <v>0</v>
      </c>
      <c r="BN182" s="22">
        <v>0</v>
      </c>
      <c r="BO182" s="22">
        <v>1</v>
      </c>
      <c r="BP182" s="22">
        <v>2</v>
      </c>
      <c r="BQ182" s="22">
        <v>2</v>
      </c>
      <c r="BR182" s="22">
        <v>3</v>
      </c>
      <c r="BS182" s="22">
        <v>3</v>
      </c>
      <c r="BT182" s="22">
        <v>3</v>
      </c>
      <c r="BU182" s="22">
        <v>5</v>
      </c>
      <c r="BV182" s="22">
        <v>7</v>
      </c>
      <c r="BW182" s="22">
        <v>7</v>
      </c>
      <c r="BX182" s="22">
        <v>7</v>
      </c>
      <c r="BY182" s="22">
        <v>7</v>
      </c>
      <c r="BZ182" s="22">
        <v>7</v>
      </c>
      <c r="CA182" s="22">
        <v>9</v>
      </c>
      <c r="CB182" s="22">
        <v>9</v>
      </c>
      <c r="CC182" s="22">
        <v>9</v>
      </c>
      <c r="CD182" s="22">
        <v>9</v>
      </c>
      <c r="CE182" s="22">
        <v>9</v>
      </c>
      <c r="CF182" s="22">
        <v>9</v>
      </c>
      <c r="CG182" s="22">
        <v>9</v>
      </c>
      <c r="CH182" s="22">
        <v>9</v>
      </c>
      <c r="CI182" s="22">
        <v>9</v>
      </c>
      <c r="CJ182" s="22">
        <v>9</v>
      </c>
      <c r="CK182" s="22">
        <v>9</v>
      </c>
      <c r="CL182" s="22">
        <v>9</v>
      </c>
      <c r="CM182" s="22">
        <v>9</v>
      </c>
      <c r="CN182" s="22">
        <v>10</v>
      </c>
      <c r="CO182" s="22">
        <v>10</v>
      </c>
      <c r="CP182" s="22">
        <v>10</v>
      </c>
      <c r="CQ182" s="22">
        <v>10</v>
      </c>
      <c r="CR182" s="22">
        <v>10</v>
      </c>
      <c r="CS182" s="22">
        <v>10</v>
      </c>
      <c r="CT182" s="22">
        <v>10</v>
      </c>
      <c r="CU182" s="22">
        <v>10</v>
      </c>
      <c r="CV182" s="22">
        <v>10</v>
      </c>
      <c r="CW182" s="22">
        <v>16</v>
      </c>
      <c r="CX182" s="22">
        <v>10</v>
      </c>
      <c r="CY182" s="22">
        <v>10</v>
      </c>
      <c r="CZ182" s="22">
        <v>10</v>
      </c>
      <c r="DA182" s="22">
        <v>10</v>
      </c>
      <c r="DB182" s="22">
        <v>10</v>
      </c>
      <c r="DC182" s="22">
        <v>10</v>
      </c>
      <c r="DD182" s="22">
        <v>10</v>
      </c>
      <c r="DE182" s="22">
        <v>10</v>
      </c>
      <c r="DF182" s="22">
        <v>10</v>
      </c>
      <c r="DG182" s="22">
        <v>10</v>
      </c>
      <c r="DH182" s="22">
        <v>10</v>
      </c>
      <c r="DI182" s="22">
        <v>10</v>
      </c>
      <c r="DJ182" s="22">
        <v>10</v>
      </c>
      <c r="DK182" s="22">
        <v>10</v>
      </c>
      <c r="DL182" s="22">
        <v>10</v>
      </c>
      <c r="DM182" s="22">
        <v>10</v>
      </c>
      <c r="DN182" s="22">
        <v>10</v>
      </c>
      <c r="DO182" s="22">
        <v>10</v>
      </c>
      <c r="DP182" s="22">
        <v>10</v>
      </c>
      <c r="DQ182" s="22">
        <v>10</v>
      </c>
      <c r="DR182" s="22">
        <v>10</v>
      </c>
      <c r="DS182" s="22">
        <v>10</v>
      </c>
      <c r="DT182" s="22">
        <v>10</v>
      </c>
      <c r="DU182" s="22">
        <v>10</v>
      </c>
      <c r="DV182" s="22">
        <v>10</v>
      </c>
      <c r="DW182" s="22">
        <v>11</v>
      </c>
      <c r="DX182" s="22">
        <v>11</v>
      </c>
      <c r="DY182" s="22">
        <v>11</v>
      </c>
      <c r="DZ182" s="22">
        <v>14</v>
      </c>
      <c r="EA182" s="22">
        <v>14</v>
      </c>
      <c r="EB182" s="22">
        <v>14</v>
      </c>
      <c r="EC182" s="22">
        <v>17</v>
      </c>
      <c r="ED182" s="22">
        <v>18</v>
      </c>
      <c r="EE182" s="22">
        <v>20</v>
      </c>
      <c r="EF182" s="22">
        <v>20</v>
      </c>
      <c r="EG182" s="22">
        <v>20</v>
      </c>
      <c r="EH182" s="22">
        <v>22</v>
      </c>
      <c r="EI182" s="22">
        <v>22</v>
      </c>
      <c r="EJ182" s="22">
        <v>22</v>
      </c>
      <c r="EK182" s="22">
        <v>23</v>
      </c>
      <c r="EL182" s="22">
        <v>23</v>
      </c>
      <c r="EM182" s="22">
        <v>23</v>
      </c>
      <c r="EN182" s="22">
        <v>23</v>
      </c>
      <c r="EO182" s="22">
        <v>24</v>
      </c>
      <c r="EP182" s="22">
        <v>25</v>
      </c>
      <c r="EQ182" s="22">
        <v>26</v>
      </c>
      <c r="ER182" s="22">
        <v>27</v>
      </c>
      <c r="ES182" s="22">
        <v>28</v>
      </c>
      <c r="ET182" s="22">
        <v>28</v>
      </c>
      <c r="EU182" s="22">
        <v>30</v>
      </c>
      <c r="EV182" s="22">
        <v>33</v>
      </c>
      <c r="EW182" s="22">
        <v>33</v>
      </c>
      <c r="EX182" s="22">
        <v>35</v>
      </c>
      <c r="EY182" s="22">
        <v>35</v>
      </c>
      <c r="EZ182" s="22">
        <v>38</v>
      </c>
      <c r="FA182" s="22">
        <v>39</v>
      </c>
      <c r="FB182" s="22">
        <v>41</v>
      </c>
      <c r="FC182" s="22">
        <v>42</v>
      </c>
      <c r="FD182" s="22">
        <v>44</v>
      </c>
      <c r="FE182" s="22">
        <v>48</v>
      </c>
      <c r="FF182" s="22">
        <v>51</v>
      </c>
      <c r="FG182" s="22">
        <v>54</v>
      </c>
      <c r="FH182" s="22">
        <v>57</v>
      </c>
      <c r="FI182" s="22">
        <v>59</v>
      </c>
      <c r="FJ182" s="22">
        <v>62</v>
      </c>
      <c r="FK182" s="22">
        <v>65</v>
      </c>
      <c r="FL182" s="22">
        <v>68</v>
      </c>
      <c r="FM182" s="22">
        <v>71</v>
      </c>
      <c r="FN182" s="22">
        <v>75</v>
      </c>
      <c r="FO182" s="22">
        <v>80</v>
      </c>
      <c r="FP182" s="22">
        <v>83</v>
      </c>
      <c r="FQ182" s="22">
        <v>85</v>
      </c>
      <c r="FR182" s="22">
        <v>89</v>
      </c>
      <c r="FS182" s="22">
        <v>93</v>
      </c>
      <c r="FT182" s="22">
        <v>96</v>
      </c>
      <c r="FU182" s="22">
        <v>100</v>
      </c>
      <c r="FV182" t="e">
        <v>#N/A</v>
      </c>
      <c r="FW182" t="e">
        <v>#N/A</v>
      </c>
      <c r="FX182" t="e">
        <v>#N/A</v>
      </c>
      <c r="FY182" t="e">
        <v>#N/A</v>
      </c>
      <c r="FZ182" t="e">
        <v>#N/A</v>
      </c>
      <c r="GA182" t="e">
        <v>#N/A</v>
      </c>
      <c r="GB182" t="e">
        <v>#N/A</v>
      </c>
      <c r="GC182" t="e">
        <v>#N/A</v>
      </c>
      <c r="GD182" t="e">
        <v>#N/A</v>
      </c>
      <c r="GE182" t="e">
        <v>#N/A</v>
      </c>
      <c r="GF182" t="e">
        <v>#N/A</v>
      </c>
      <c r="GG182" t="e">
        <v>#N/A</v>
      </c>
      <c r="GH182" t="e">
        <v>#N/A</v>
      </c>
      <c r="GI182" t="e">
        <v>#N/A</v>
      </c>
      <c r="GJ182" t="e">
        <v>#N/A</v>
      </c>
      <c r="GK182" t="e">
        <v>#N/A</v>
      </c>
    </row>
    <row r="183" spans="1:193" x14ac:dyDescent="0.55000000000000004">
      <c r="A183" s="21" t="s">
        <v>55</v>
      </c>
      <c r="B183" s="22">
        <v>0</v>
      </c>
      <c r="C183" s="22">
        <v>0</v>
      </c>
      <c r="D183" s="22">
        <v>0</v>
      </c>
      <c r="E183" s="22">
        <v>0</v>
      </c>
      <c r="F183" s="22">
        <v>0</v>
      </c>
      <c r="G183" s="22">
        <v>0</v>
      </c>
      <c r="H183" s="22">
        <v>0</v>
      </c>
      <c r="I183" s="22">
        <v>0</v>
      </c>
      <c r="J183" s="22">
        <v>0</v>
      </c>
      <c r="K183" s="22">
        <v>0</v>
      </c>
      <c r="L183" s="22">
        <v>0</v>
      </c>
      <c r="M183" s="22">
        <v>0</v>
      </c>
      <c r="N183" s="22">
        <v>0</v>
      </c>
      <c r="O183" s="22">
        <v>0</v>
      </c>
      <c r="P183" s="22">
        <v>0</v>
      </c>
      <c r="Q183" s="22">
        <v>0</v>
      </c>
      <c r="R183" s="22">
        <v>0</v>
      </c>
      <c r="S183" s="22">
        <v>0</v>
      </c>
      <c r="T183" s="22">
        <v>0</v>
      </c>
      <c r="U183" s="22">
        <v>0</v>
      </c>
      <c r="V183" s="22">
        <v>0</v>
      </c>
      <c r="W183" s="22">
        <v>0</v>
      </c>
      <c r="X183" s="22">
        <v>0</v>
      </c>
      <c r="Y183" s="22">
        <v>0</v>
      </c>
      <c r="Z183" s="22">
        <v>0</v>
      </c>
      <c r="AA183" s="22">
        <v>0</v>
      </c>
      <c r="AB183" s="22">
        <v>0</v>
      </c>
      <c r="AC183" s="22">
        <v>0</v>
      </c>
      <c r="AD183" s="22">
        <v>0</v>
      </c>
      <c r="AE183" s="22">
        <v>0</v>
      </c>
      <c r="AF183" s="22">
        <v>0</v>
      </c>
      <c r="AG183" s="22">
        <v>0</v>
      </c>
      <c r="AH183" s="22">
        <v>0</v>
      </c>
      <c r="AI183" s="22">
        <v>0</v>
      </c>
      <c r="AJ183" s="22">
        <v>0</v>
      </c>
      <c r="AK183" s="22">
        <v>0</v>
      </c>
      <c r="AL183" s="22">
        <v>0</v>
      </c>
      <c r="AM183" s="22">
        <v>0</v>
      </c>
      <c r="AN183" s="22">
        <v>0</v>
      </c>
      <c r="AO183" s="22">
        <v>0</v>
      </c>
      <c r="AP183" s="22">
        <v>0</v>
      </c>
      <c r="AQ183" s="22">
        <v>0</v>
      </c>
      <c r="AR183" s="22">
        <v>0</v>
      </c>
      <c r="AS183" s="22">
        <v>0</v>
      </c>
      <c r="AT183" s="22">
        <v>0</v>
      </c>
      <c r="AU183" s="22">
        <v>0</v>
      </c>
      <c r="AV183" s="22">
        <v>0</v>
      </c>
      <c r="AW183" s="22">
        <v>0</v>
      </c>
      <c r="AX183" s="22">
        <v>0</v>
      </c>
      <c r="AY183" s="22">
        <v>0</v>
      </c>
      <c r="AZ183" s="22">
        <v>0</v>
      </c>
      <c r="BA183" s="22">
        <v>0</v>
      </c>
      <c r="BB183" s="22">
        <v>0</v>
      </c>
      <c r="BC183" s="22">
        <v>0</v>
      </c>
      <c r="BD183" s="22">
        <v>0</v>
      </c>
      <c r="BE183" s="22">
        <v>0</v>
      </c>
      <c r="BF183" s="22">
        <v>0</v>
      </c>
      <c r="BG183" s="22">
        <v>0</v>
      </c>
      <c r="BH183" s="22">
        <v>0</v>
      </c>
      <c r="BI183" s="22">
        <v>0</v>
      </c>
      <c r="BJ183" s="22">
        <v>0</v>
      </c>
      <c r="BK183" s="22">
        <v>0</v>
      </c>
      <c r="BL183" s="22">
        <v>0</v>
      </c>
      <c r="BM183" s="22">
        <v>0</v>
      </c>
      <c r="BN183" s="22">
        <v>0</v>
      </c>
      <c r="BO183" s="22">
        <v>0</v>
      </c>
      <c r="BP183" s="22">
        <v>0</v>
      </c>
      <c r="BQ183" s="22">
        <v>0</v>
      </c>
      <c r="BR183" s="22">
        <v>0</v>
      </c>
      <c r="BS183" s="22">
        <v>0</v>
      </c>
      <c r="BT183" s="22">
        <v>0</v>
      </c>
      <c r="BU183" s="22">
        <v>0</v>
      </c>
      <c r="BV183" s="22">
        <v>0</v>
      </c>
      <c r="BW183" s="22">
        <v>0</v>
      </c>
      <c r="BX183" s="22">
        <v>0</v>
      </c>
      <c r="BY183" s="22">
        <v>0</v>
      </c>
      <c r="BZ183" s="22">
        <v>0</v>
      </c>
      <c r="CA183" s="22">
        <v>0</v>
      </c>
      <c r="CB183" s="22">
        <v>0</v>
      </c>
      <c r="CC183" s="22">
        <v>0</v>
      </c>
      <c r="CD183" s="22">
        <v>0</v>
      </c>
      <c r="CE183" s="22">
        <v>0</v>
      </c>
      <c r="CF183" s="22">
        <v>0</v>
      </c>
      <c r="CG183" s="22">
        <v>0</v>
      </c>
      <c r="CH183" s="22">
        <v>0</v>
      </c>
      <c r="CI183" s="22">
        <v>0</v>
      </c>
      <c r="CJ183" s="22">
        <v>0</v>
      </c>
      <c r="CK183" s="22">
        <v>0</v>
      </c>
      <c r="CL183" s="22">
        <v>0</v>
      </c>
      <c r="CM183" s="22">
        <v>0</v>
      </c>
      <c r="CN183" s="22">
        <v>0</v>
      </c>
      <c r="CO183" s="22">
        <v>0</v>
      </c>
      <c r="CP183" s="22">
        <v>0</v>
      </c>
      <c r="CQ183" s="22">
        <v>0</v>
      </c>
      <c r="CR183" s="22">
        <v>0</v>
      </c>
      <c r="CS183" s="22">
        <v>0</v>
      </c>
      <c r="CT183" s="22">
        <v>0</v>
      </c>
      <c r="CU183" s="22">
        <v>0</v>
      </c>
      <c r="CV183" s="22">
        <v>0</v>
      </c>
      <c r="CW183" s="22">
        <v>0</v>
      </c>
      <c r="CX183" s="22">
        <v>0</v>
      </c>
      <c r="CY183" s="22">
        <v>0</v>
      </c>
      <c r="CZ183" s="22">
        <v>0</v>
      </c>
      <c r="DA183" s="22">
        <v>0</v>
      </c>
      <c r="DB183" s="22">
        <v>0</v>
      </c>
      <c r="DC183" s="22">
        <v>0</v>
      </c>
      <c r="DD183" s="22">
        <v>0</v>
      </c>
      <c r="DE183" s="22">
        <v>0</v>
      </c>
      <c r="DF183" s="22">
        <v>0</v>
      </c>
      <c r="DG183" s="22">
        <v>0</v>
      </c>
      <c r="DH183" s="22">
        <v>0</v>
      </c>
      <c r="DI183" s="22">
        <v>0</v>
      </c>
      <c r="DJ183" s="22">
        <v>0</v>
      </c>
      <c r="DK183" s="22">
        <v>0</v>
      </c>
      <c r="DL183" s="22">
        <v>0</v>
      </c>
      <c r="DM183" s="22">
        <v>0</v>
      </c>
      <c r="DN183" s="22">
        <v>0</v>
      </c>
      <c r="DO183" s="22">
        <v>0</v>
      </c>
      <c r="DP183" s="22">
        <v>0</v>
      </c>
      <c r="DQ183" s="22">
        <v>0</v>
      </c>
      <c r="DR183" s="22">
        <v>0</v>
      </c>
      <c r="DS183" s="22">
        <v>0</v>
      </c>
      <c r="DT183" s="22">
        <v>0</v>
      </c>
      <c r="DU183" s="22">
        <v>0</v>
      </c>
      <c r="DV183" s="22">
        <v>0</v>
      </c>
      <c r="DW183" s="22">
        <v>0</v>
      </c>
      <c r="DX183" s="22">
        <v>0</v>
      </c>
      <c r="DY183" s="22">
        <v>0</v>
      </c>
      <c r="DZ183" s="22">
        <v>0</v>
      </c>
      <c r="EA183" s="22">
        <v>0</v>
      </c>
      <c r="EB183" s="22">
        <v>0</v>
      </c>
      <c r="EC183" s="22">
        <v>0</v>
      </c>
      <c r="ED183" s="22">
        <v>0</v>
      </c>
      <c r="EE183" s="22">
        <v>0</v>
      </c>
      <c r="EF183" s="22">
        <v>0</v>
      </c>
      <c r="EG183" s="22">
        <v>0</v>
      </c>
      <c r="EH183" s="22">
        <v>0</v>
      </c>
      <c r="EI183" s="22">
        <v>0</v>
      </c>
      <c r="EJ183" s="22">
        <v>0</v>
      </c>
      <c r="EK183" s="22">
        <v>0</v>
      </c>
      <c r="EL183" s="22">
        <v>0</v>
      </c>
      <c r="EM183" s="22">
        <v>0</v>
      </c>
      <c r="EN183" s="22">
        <v>0</v>
      </c>
      <c r="EO183" s="22">
        <v>0</v>
      </c>
      <c r="EP183" s="22">
        <v>0</v>
      </c>
      <c r="EQ183" s="22">
        <v>0</v>
      </c>
      <c r="ER183" s="22">
        <v>0</v>
      </c>
      <c r="ES183" s="22">
        <v>0</v>
      </c>
      <c r="ET183" s="22">
        <v>0</v>
      </c>
      <c r="EU183" s="22">
        <v>0</v>
      </c>
      <c r="EV183" s="22">
        <v>0</v>
      </c>
      <c r="EW183" s="22">
        <v>0</v>
      </c>
      <c r="EX183" s="22">
        <v>0</v>
      </c>
      <c r="EY183" s="22">
        <v>0</v>
      </c>
      <c r="EZ183" s="22">
        <v>0</v>
      </c>
      <c r="FA183" s="22">
        <v>0</v>
      </c>
      <c r="FB183" s="22">
        <v>0</v>
      </c>
      <c r="FC183" s="22">
        <v>0</v>
      </c>
      <c r="FD183" s="22">
        <v>0</v>
      </c>
      <c r="FE183" s="22">
        <v>0</v>
      </c>
      <c r="FF183" s="22">
        <v>0</v>
      </c>
      <c r="FG183" s="22">
        <v>0</v>
      </c>
      <c r="FH183" s="22">
        <v>0</v>
      </c>
      <c r="FI183" s="22">
        <v>0</v>
      </c>
      <c r="FJ183" s="22">
        <v>0</v>
      </c>
      <c r="FK183" s="22">
        <v>0</v>
      </c>
      <c r="FL183" s="22">
        <v>0</v>
      </c>
      <c r="FM183" s="22">
        <v>0</v>
      </c>
      <c r="FN183" s="22">
        <v>0</v>
      </c>
      <c r="FO183" s="22">
        <v>0</v>
      </c>
      <c r="FP183" s="22">
        <v>0</v>
      </c>
      <c r="FQ183" s="22">
        <v>0</v>
      </c>
      <c r="FR183" s="22">
        <v>0</v>
      </c>
      <c r="FS183" s="22">
        <v>0</v>
      </c>
      <c r="FT183" s="22">
        <v>0</v>
      </c>
      <c r="FU183" s="22">
        <v>0</v>
      </c>
      <c r="FV183" t="e">
        <v>#N/A</v>
      </c>
      <c r="FW183" t="e">
        <v>#N/A</v>
      </c>
      <c r="FX183" t="e">
        <v>#N/A</v>
      </c>
      <c r="FY183" t="e">
        <v>#N/A</v>
      </c>
      <c r="FZ183" t="e">
        <v>#N/A</v>
      </c>
      <c r="GA183" t="e">
        <v>#N/A</v>
      </c>
      <c r="GB183" t="e">
        <v>#N/A</v>
      </c>
      <c r="GC183" t="e">
        <v>#N/A</v>
      </c>
      <c r="GD183" t="e">
        <v>#N/A</v>
      </c>
      <c r="GE183" t="e">
        <v>#N/A</v>
      </c>
      <c r="GF183" t="e">
        <v>#N/A</v>
      </c>
      <c r="GG183" t="e">
        <v>#N/A</v>
      </c>
      <c r="GH183" t="e">
        <v>#N/A</v>
      </c>
      <c r="GI183" t="e">
        <v>#N/A</v>
      </c>
      <c r="GJ183" t="e">
        <v>#N/A</v>
      </c>
      <c r="GK183" t="e">
        <v>#N/A</v>
      </c>
    </row>
    <row r="184" spans="1:193" x14ac:dyDescent="0.55000000000000004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0</v>
      </c>
      <c r="AT184" s="22">
        <v>0</v>
      </c>
      <c r="AU184" s="22">
        <v>0</v>
      </c>
      <c r="AV184" s="22">
        <v>0</v>
      </c>
      <c r="AW184" s="22">
        <v>0</v>
      </c>
      <c r="AX184" s="22">
        <v>0</v>
      </c>
      <c r="AY184" s="22">
        <v>0</v>
      </c>
      <c r="AZ184" s="22">
        <v>0</v>
      </c>
      <c r="BA184" s="22">
        <v>0</v>
      </c>
      <c r="BB184" s="22">
        <v>0</v>
      </c>
      <c r="BC184" s="22">
        <v>0</v>
      </c>
      <c r="BD184" s="22">
        <v>0</v>
      </c>
      <c r="BE184" s="22">
        <v>0</v>
      </c>
      <c r="BF184" s="22">
        <v>0</v>
      </c>
      <c r="BG184" s="22">
        <v>0</v>
      </c>
      <c r="BH184" s="22">
        <v>0</v>
      </c>
      <c r="BI184" s="22">
        <v>0</v>
      </c>
      <c r="BJ184" s="22">
        <v>0</v>
      </c>
      <c r="BK184" s="22">
        <v>0</v>
      </c>
      <c r="BL184" s="22">
        <v>0</v>
      </c>
      <c r="BM184" s="22">
        <v>0</v>
      </c>
      <c r="BN184" s="22">
        <v>1</v>
      </c>
      <c r="BO184" s="22">
        <v>1</v>
      </c>
      <c r="BP184" s="22">
        <v>1</v>
      </c>
      <c r="BQ184" s="22">
        <v>1</v>
      </c>
      <c r="BR184" s="22">
        <v>1</v>
      </c>
      <c r="BS184" s="22">
        <v>1</v>
      </c>
      <c r="BT184" s="22">
        <v>1</v>
      </c>
      <c r="BU184" s="22">
        <v>1</v>
      </c>
      <c r="BV184" s="22">
        <v>1</v>
      </c>
      <c r="BW184" s="22">
        <v>1</v>
      </c>
      <c r="BX184" s="22">
        <v>1</v>
      </c>
      <c r="BY184" s="22">
        <v>1</v>
      </c>
      <c r="BZ184" s="22">
        <v>1</v>
      </c>
      <c r="CA184" s="22">
        <v>1</v>
      </c>
      <c r="CB184" s="22">
        <v>1</v>
      </c>
      <c r="CC184" s="22">
        <v>2</v>
      </c>
      <c r="CD184" s="22">
        <v>2</v>
      </c>
      <c r="CE184" s="22">
        <v>2</v>
      </c>
      <c r="CF184" s="22">
        <v>2</v>
      </c>
      <c r="CG184" s="22">
        <v>2</v>
      </c>
      <c r="CH184" s="22">
        <v>2</v>
      </c>
      <c r="CI184" s="22">
        <v>2</v>
      </c>
      <c r="CJ184" s="22">
        <v>2</v>
      </c>
      <c r="CK184" s="22">
        <v>2</v>
      </c>
      <c r="CL184" s="22">
        <v>2</v>
      </c>
      <c r="CM184" s="22">
        <v>2</v>
      </c>
      <c r="CN184" s="22">
        <v>2</v>
      </c>
      <c r="CO184" s="22">
        <v>2</v>
      </c>
      <c r="CP184" s="22">
        <v>2</v>
      </c>
      <c r="CQ184" s="22">
        <v>2</v>
      </c>
      <c r="CR184" s="22">
        <v>2</v>
      </c>
      <c r="CS184" s="22">
        <v>2</v>
      </c>
      <c r="CT184" s="22">
        <v>2</v>
      </c>
      <c r="CU184" s="22">
        <v>2</v>
      </c>
      <c r="CV184" s="22">
        <v>2</v>
      </c>
      <c r="CW184" s="22">
        <v>2</v>
      </c>
      <c r="CX184" s="22">
        <v>2</v>
      </c>
      <c r="CY184" s="22">
        <v>2</v>
      </c>
      <c r="CZ184" s="22">
        <v>2</v>
      </c>
      <c r="DA184" s="22">
        <v>2</v>
      </c>
      <c r="DB184" s="22">
        <v>2</v>
      </c>
      <c r="DC184" s="22">
        <v>2</v>
      </c>
      <c r="DD184" s="22">
        <v>2</v>
      </c>
      <c r="DE184" s="22">
        <v>2</v>
      </c>
      <c r="DF184" s="22">
        <v>2</v>
      </c>
      <c r="DG184" s="22">
        <v>2</v>
      </c>
      <c r="DH184" s="22">
        <v>2</v>
      </c>
      <c r="DI184" s="22">
        <v>2</v>
      </c>
      <c r="DJ184" s="22">
        <v>2</v>
      </c>
      <c r="DK184" s="22">
        <v>2</v>
      </c>
      <c r="DL184" s="22">
        <v>2</v>
      </c>
      <c r="DM184" s="22">
        <v>2</v>
      </c>
      <c r="DN184" s="22">
        <v>2</v>
      </c>
      <c r="DO184" s="22">
        <v>2</v>
      </c>
      <c r="DP184" s="22">
        <v>2</v>
      </c>
      <c r="DQ184" s="22">
        <v>2</v>
      </c>
      <c r="DR184" s="22">
        <v>2</v>
      </c>
      <c r="DS184" s="22">
        <v>2</v>
      </c>
      <c r="DT184" s="22">
        <v>3</v>
      </c>
      <c r="DU184" s="22">
        <v>3</v>
      </c>
      <c r="DV184" s="22">
        <v>3</v>
      </c>
      <c r="DW184" s="22">
        <v>3</v>
      </c>
      <c r="DX184" s="22">
        <v>3</v>
      </c>
      <c r="DY184" s="22">
        <v>3</v>
      </c>
      <c r="DZ184" s="22">
        <v>3</v>
      </c>
      <c r="EA184" s="22">
        <v>3</v>
      </c>
      <c r="EB184" s="22">
        <v>3</v>
      </c>
      <c r="EC184" s="22">
        <v>3</v>
      </c>
      <c r="ED184" s="22">
        <v>3</v>
      </c>
      <c r="EE184" s="22">
        <v>3</v>
      </c>
      <c r="EF184" s="22">
        <v>3</v>
      </c>
      <c r="EG184" s="22">
        <v>3</v>
      </c>
      <c r="EH184" s="22">
        <v>3</v>
      </c>
      <c r="EI184" s="22">
        <v>3</v>
      </c>
      <c r="EJ184" s="22">
        <v>3</v>
      </c>
      <c r="EK184" s="22">
        <v>3</v>
      </c>
      <c r="EL184" s="22">
        <v>3</v>
      </c>
      <c r="EM184" s="22">
        <v>3</v>
      </c>
      <c r="EN184" s="22">
        <v>3</v>
      </c>
      <c r="EO184" s="22">
        <v>3</v>
      </c>
      <c r="EP184" s="22">
        <v>3</v>
      </c>
      <c r="EQ184" s="22">
        <v>3</v>
      </c>
      <c r="ER184" s="22">
        <v>3</v>
      </c>
      <c r="ES184" s="22">
        <v>3</v>
      </c>
      <c r="ET184" s="22">
        <v>3</v>
      </c>
      <c r="EU184" s="22">
        <v>3</v>
      </c>
      <c r="EV184" s="22">
        <v>3</v>
      </c>
      <c r="EW184" s="22">
        <v>3</v>
      </c>
      <c r="EX184" s="22">
        <v>3</v>
      </c>
      <c r="EY184" s="22">
        <v>3</v>
      </c>
      <c r="EZ184" s="22">
        <v>3</v>
      </c>
      <c r="FA184" s="22">
        <v>3</v>
      </c>
      <c r="FB184" s="22">
        <v>3</v>
      </c>
      <c r="FC184" s="22">
        <v>4</v>
      </c>
      <c r="FD184" s="22">
        <v>4</v>
      </c>
      <c r="FE184" s="22">
        <v>5</v>
      </c>
      <c r="FF184" s="22">
        <v>8</v>
      </c>
      <c r="FG184" s="22">
        <v>8</v>
      </c>
      <c r="FH184" s="22">
        <v>9</v>
      </c>
      <c r="FI184" s="22">
        <v>11</v>
      </c>
      <c r="FJ184" s="22">
        <v>13</v>
      </c>
      <c r="FK184" s="22">
        <v>16</v>
      </c>
      <c r="FL184" s="22">
        <v>17</v>
      </c>
      <c r="FM184" s="22">
        <v>18</v>
      </c>
      <c r="FN184" s="22">
        <v>20</v>
      </c>
      <c r="FO184" s="22">
        <v>24</v>
      </c>
      <c r="FP184" s="22">
        <v>27</v>
      </c>
      <c r="FQ184" s="22">
        <v>33</v>
      </c>
      <c r="FR184" s="22">
        <v>36</v>
      </c>
      <c r="FS184" s="22">
        <v>39</v>
      </c>
      <c r="FT184" s="22">
        <v>44</v>
      </c>
      <c r="FU184" s="22">
        <v>44</v>
      </c>
      <c r="FV184" t="e">
        <v>#N/A</v>
      </c>
      <c r="FW184" t="e">
        <v>#N/A</v>
      </c>
      <c r="FX184" t="e">
        <v>#N/A</v>
      </c>
      <c r="FY184" t="e">
        <v>#N/A</v>
      </c>
      <c r="FZ184" t="e">
        <v>#N/A</v>
      </c>
      <c r="GA184" t="e">
        <v>#N/A</v>
      </c>
      <c r="GB184" t="e">
        <v>#N/A</v>
      </c>
      <c r="GC184" t="e">
        <v>#N/A</v>
      </c>
      <c r="GD184" t="e">
        <v>#N/A</v>
      </c>
      <c r="GE184" t="e">
        <v>#N/A</v>
      </c>
      <c r="GF184" t="e">
        <v>#N/A</v>
      </c>
      <c r="GG184" t="e">
        <v>#N/A</v>
      </c>
      <c r="GH184" t="e">
        <v>#N/A</v>
      </c>
      <c r="GI184" t="e">
        <v>#N/A</v>
      </c>
      <c r="GJ184" t="e">
        <v>#N/A</v>
      </c>
      <c r="GK184" t="e">
        <v>#N/A</v>
      </c>
    </row>
    <row r="185" spans="1:193" x14ac:dyDescent="0.55000000000000004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0</v>
      </c>
      <c r="BY185" s="22">
        <v>0</v>
      </c>
      <c r="BZ185" s="22">
        <v>0</v>
      </c>
      <c r="CA185" s="22">
        <v>0</v>
      </c>
      <c r="CB185" s="22">
        <v>0</v>
      </c>
      <c r="CC185" s="22">
        <v>0</v>
      </c>
      <c r="CD185" s="22">
        <v>0</v>
      </c>
      <c r="CE185" s="22">
        <v>0</v>
      </c>
      <c r="CF185" s="22">
        <v>0</v>
      </c>
      <c r="CG185" s="22">
        <v>0</v>
      </c>
      <c r="CH185" s="22">
        <v>0</v>
      </c>
      <c r="CI185" s="22">
        <v>0</v>
      </c>
      <c r="CJ185" s="22">
        <v>0</v>
      </c>
      <c r="CK185" s="22">
        <v>0</v>
      </c>
      <c r="CL185" s="22">
        <v>0</v>
      </c>
      <c r="CM185" s="22">
        <v>0</v>
      </c>
      <c r="CN185" s="22">
        <v>0</v>
      </c>
      <c r="CO185" s="22">
        <v>0</v>
      </c>
      <c r="CP185" s="22">
        <v>0</v>
      </c>
      <c r="CQ185" s="22">
        <v>0</v>
      </c>
      <c r="CR185" s="22">
        <v>0</v>
      </c>
      <c r="CS185" s="22">
        <v>0</v>
      </c>
      <c r="CT185" s="22">
        <v>0</v>
      </c>
      <c r="CU185" s="22">
        <v>0</v>
      </c>
      <c r="CV185" s="22">
        <v>0</v>
      </c>
      <c r="CW185" s="22">
        <v>0</v>
      </c>
      <c r="CX185" s="22">
        <v>0</v>
      </c>
      <c r="CY185" s="22">
        <v>0</v>
      </c>
      <c r="CZ185" s="22">
        <v>0</v>
      </c>
      <c r="DA185" s="22">
        <v>0</v>
      </c>
      <c r="DB185" s="22">
        <v>0</v>
      </c>
      <c r="DC185" s="22">
        <v>0</v>
      </c>
      <c r="DD185" s="22">
        <v>0</v>
      </c>
      <c r="DE185" s="22">
        <v>0</v>
      </c>
      <c r="DF185" s="22">
        <v>0</v>
      </c>
      <c r="DG185" s="22">
        <v>0</v>
      </c>
      <c r="DH185" s="22">
        <v>0</v>
      </c>
      <c r="DI185" s="22">
        <v>0</v>
      </c>
      <c r="DJ185" s="22">
        <v>0</v>
      </c>
      <c r="DK185" s="22">
        <v>0</v>
      </c>
      <c r="DL185" s="22">
        <v>0</v>
      </c>
      <c r="DM185" s="22">
        <v>0</v>
      </c>
      <c r="DN185" s="22">
        <v>0</v>
      </c>
      <c r="DO185" s="22">
        <v>0</v>
      </c>
      <c r="DP185" s="22">
        <v>0</v>
      </c>
      <c r="DQ185" s="22">
        <v>0</v>
      </c>
      <c r="DR185" s="22">
        <v>0</v>
      </c>
      <c r="DS185" s="22">
        <v>0</v>
      </c>
      <c r="DT185" s="22">
        <v>0</v>
      </c>
      <c r="DU185" s="22">
        <v>0</v>
      </c>
      <c r="DV185" s="22">
        <v>0</v>
      </c>
      <c r="DW185" s="22">
        <v>1</v>
      </c>
      <c r="DX185" s="22">
        <v>1</v>
      </c>
      <c r="DY185" s="22">
        <v>1</v>
      </c>
      <c r="DZ185" s="22">
        <v>1</v>
      </c>
      <c r="EA185" s="22">
        <v>1</v>
      </c>
      <c r="EB185" s="22">
        <v>1</v>
      </c>
      <c r="EC185" s="22">
        <v>1</v>
      </c>
      <c r="ED185" s="22">
        <v>1</v>
      </c>
      <c r="EE185" s="22">
        <v>1</v>
      </c>
      <c r="EF185" s="22">
        <v>1</v>
      </c>
      <c r="EG185" s="22">
        <v>1</v>
      </c>
      <c r="EH185" s="22">
        <v>1</v>
      </c>
      <c r="EI185" s="22">
        <v>1</v>
      </c>
      <c r="EJ185" s="22">
        <v>1</v>
      </c>
      <c r="EK185" s="22">
        <v>1</v>
      </c>
      <c r="EL185" s="22">
        <v>1</v>
      </c>
      <c r="EM185" s="22">
        <v>1</v>
      </c>
      <c r="EN185" s="22">
        <v>1</v>
      </c>
      <c r="EO185" s="22">
        <v>1</v>
      </c>
      <c r="EP185" s="22">
        <v>1</v>
      </c>
      <c r="EQ185" s="22">
        <v>1</v>
      </c>
      <c r="ER185" s="22">
        <v>1</v>
      </c>
      <c r="ES185" s="22">
        <v>1</v>
      </c>
      <c r="ET185" s="22">
        <v>1</v>
      </c>
      <c r="EU185" s="22">
        <v>1</v>
      </c>
      <c r="EV185" s="22">
        <v>1</v>
      </c>
      <c r="EW185" s="22">
        <v>1</v>
      </c>
      <c r="EX185" s="22">
        <v>1</v>
      </c>
      <c r="EY185" s="22">
        <v>1</v>
      </c>
      <c r="EZ185" s="22">
        <v>1</v>
      </c>
      <c r="FA185" s="22">
        <v>1</v>
      </c>
      <c r="FB185" s="22">
        <v>1</v>
      </c>
      <c r="FC185" s="22">
        <v>1</v>
      </c>
      <c r="FD185" s="22">
        <v>1</v>
      </c>
      <c r="FE185" s="22">
        <v>1</v>
      </c>
      <c r="FF185" s="22">
        <v>1</v>
      </c>
      <c r="FG185" s="22">
        <v>1</v>
      </c>
      <c r="FH185" s="22">
        <v>1</v>
      </c>
      <c r="FI185" s="22">
        <v>1</v>
      </c>
      <c r="FJ185" s="22">
        <v>1</v>
      </c>
      <c r="FK185" s="22">
        <v>1</v>
      </c>
      <c r="FL185" s="22">
        <v>1</v>
      </c>
      <c r="FM185" s="22">
        <v>1</v>
      </c>
      <c r="FN185" s="22">
        <v>1</v>
      </c>
      <c r="FO185" s="22">
        <v>1</v>
      </c>
      <c r="FP185" s="22">
        <v>1</v>
      </c>
      <c r="FQ185" s="22">
        <v>1</v>
      </c>
      <c r="FR185" s="22">
        <v>1</v>
      </c>
      <c r="FS185" s="22">
        <v>1</v>
      </c>
      <c r="FT185" s="22">
        <v>1</v>
      </c>
      <c r="FU185" s="22">
        <v>1</v>
      </c>
      <c r="FV185" t="e">
        <v>#N/A</v>
      </c>
      <c r="FW185" t="e">
        <v>#N/A</v>
      </c>
      <c r="FX185" t="e">
        <v>#N/A</v>
      </c>
      <c r="FY185" t="e">
        <v>#N/A</v>
      </c>
      <c r="FZ185" t="e">
        <v>#N/A</v>
      </c>
      <c r="GA185" t="e">
        <v>#N/A</v>
      </c>
      <c r="GB185" t="e">
        <v>#N/A</v>
      </c>
      <c r="GC185" t="e">
        <v>#N/A</v>
      </c>
      <c r="GD185" t="e">
        <v>#N/A</v>
      </c>
      <c r="GE185" t="e">
        <v>#N/A</v>
      </c>
      <c r="GF185" t="e">
        <v>#N/A</v>
      </c>
      <c r="GG185" t="e">
        <v>#N/A</v>
      </c>
      <c r="GH185" t="e">
        <v>#N/A</v>
      </c>
      <c r="GI185" t="e">
        <v>#N/A</v>
      </c>
      <c r="GJ185" t="e">
        <v>#N/A</v>
      </c>
      <c r="GK185" t="e">
        <v>#N/A</v>
      </c>
    </row>
    <row r="186" spans="1:193" x14ac:dyDescent="0.55000000000000004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0</v>
      </c>
      <c r="CD186" s="22">
        <v>0</v>
      </c>
      <c r="CE186" s="22">
        <v>0</v>
      </c>
      <c r="CF186" s="22">
        <v>0</v>
      </c>
      <c r="CG186" s="22">
        <v>0</v>
      </c>
      <c r="CH186" s="22">
        <v>0</v>
      </c>
      <c r="CI186" s="22">
        <v>0</v>
      </c>
      <c r="CJ186" s="22">
        <v>0</v>
      </c>
      <c r="CK186" s="22">
        <v>0</v>
      </c>
      <c r="CL186" s="22">
        <v>0</v>
      </c>
      <c r="CM186" s="22">
        <v>0</v>
      </c>
      <c r="CN186" s="22">
        <v>0</v>
      </c>
      <c r="CO186" s="22">
        <v>0</v>
      </c>
      <c r="CP186" s="22">
        <v>0</v>
      </c>
      <c r="CQ186" s="22">
        <v>0</v>
      </c>
      <c r="CR186" s="22">
        <v>0</v>
      </c>
      <c r="CS186" s="22">
        <v>0</v>
      </c>
      <c r="CT186" s="22">
        <v>0</v>
      </c>
      <c r="CU186" s="22">
        <v>0</v>
      </c>
      <c r="CV186" s="22">
        <v>0</v>
      </c>
      <c r="CW186" s="22">
        <v>2</v>
      </c>
      <c r="CX186" s="22">
        <v>2</v>
      </c>
      <c r="CY186" s="22">
        <v>2</v>
      </c>
      <c r="CZ186" s="22">
        <v>2</v>
      </c>
      <c r="DA186" s="22">
        <v>2</v>
      </c>
      <c r="DB186" s="22">
        <v>4</v>
      </c>
      <c r="DC186" s="22">
        <v>5</v>
      </c>
      <c r="DD186" s="22">
        <v>5</v>
      </c>
      <c r="DE186" s="22">
        <v>7</v>
      </c>
      <c r="DF186" s="22">
        <v>7</v>
      </c>
      <c r="DG186" s="22">
        <v>8</v>
      </c>
      <c r="DH186" s="22">
        <v>9</v>
      </c>
      <c r="DI186" s="22">
        <v>10</v>
      </c>
      <c r="DJ186" s="22">
        <v>12</v>
      </c>
      <c r="DK186" s="22">
        <v>12</v>
      </c>
      <c r="DL186" s="22">
        <v>15</v>
      </c>
      <c r="DM186" s="22">
        <v>18</v>
      </c>
      <c r="DN186" s="22">
        <v>20</v>
      </c>
      <c r="DO186" s="22">
        <v>20</v>
      </c>
      <c r="DP186" s="22">
        <v>28</v>
      </c>
      <c r="DQ186" s="22">
        <v>30</v>
      </c>
      <c r="DR186" s="22">
        <v>33</v>
      </c>
      <c r="DS186" s="22">
        <v>33</v>
      </c>
      <c r="DT186" s="22">
        <v>39</v>
      </c>
      <c r="DU186" s="22">
        <v>42</v>
      </c>
      <c r="DV186" s="22">
        <v>44</v>
      </c>
      <c r="DW186" s="22">
        <v>49</v>
      </c>
      <c r="DX186" s="22">
        <v>53</v>
      </c>
      <c r="DY186" s="22">
        <v>57</v>
      </c>
      <c r="DZ186" s="22">
        <v>65</v>
      </c>
      <c r="EA186" s="22">
        <v>77</v>
      </c>
      <c r="EB186" s="22">
        <v>80</v>
      </c>
      <c r="EC186" s="22">
        <v>84</v>
      </c>
      <c r="ED186" s="22">
        <v>87</v>
      </c>
      <c r="EE186" s="22">
        <v>95</v>
      </c>
      <c r="EF186" s="22">
        <v>103</v>
      </c>
      <c r="EG186" s="22">
        <v>111</v>
      </c>
      <c r="EH186" s="22">
        <v>111</v>
      </c>
      <c r="EI186" s="22">
        <v>112</v>
      </c>
      <c r="EJ186" s="22">
        <v>112</v>
      </c>
      <c r="EK186" s="22">
        <v>127</v>
      </c>
      <c r="EL186" s="22">
        <v>129</v>
      </c>
      <c r="EM186" s="22">
        <v>136</v>
      </c>
      <c r="EN186" s="22">
        <v>139</v>
      </c>
      <c r="EO186" s="22">
        <v>160</v>
      </c>
      <c r="EP186" s="22">
        <v>164</v>
      </c>
      <c r="EQ186" s="22">
        <v>208</v>
      </c>
      <c r="ER186" s="22">
        <v>214</v>
      </c>
      <c r="ES186" s="22">
        <v>244</v>
      </c>
      <c r="ET186" s="22">
        <v>248</v>
      </c>
      <c r="EU186" s="22">
        <v>251</v>
      </c>
      <c r="EV186" s="22">
        <v>254</v>
      </c>
      <c r="EW186" s="22">
        <v>256</v>
      </c>
      <c r="EX186" s="22">
        <v>257</v>
      </c>
      <c r="EY186" s="22">
        <v>261</v>
      </c>
      <c r="EZ186" s="22">
        <v>274</v>
      </c>
      <c r="FA186" s="22">
        <v>288</v>
      </c>
      <c r="FB186" s="22">
        <v>293</v>
      </c>
      <c r="FC186" s="22">
        <v>296</v>
      </c>
      <c r="FD186" s="22">
        <v>302</v>
      </c>
      <c r="FE186" s="22">
        <v>304</v>
      </c>
      <c r="FF186" s="22">
        <v>312</v>
      </c>
      <c r="FG186" s="22">
        <v>318</v>
      </c>
      <c r="FH186" s="22">
        <v>325</v>
      </c>
      <c r="FI186" s="22">
        <v>335</v>
      </c>
      <c r="FJ186" s="22">
        <v>337</v>
      </c>
      <c r="FK186" s="22">
        <v>338</v>
      </c>
      <c r="FL186" s="22">
        <v>345</v>
      </c>
      <c r="FM186" s="22">
        <v>348</v>
      </c>
      <c r="FN186" s="22">
        <v>351</v>
      </c>
      <c r="FO186" s="22">
        <v>361</v>
      </c>
      <c r="FP186" s="22">
        <v>364</v>
      </c>
      <c r="FQ186" s="22">
        <v>365</v>
      </c>
      <c r="FR186" s="22">
        <v>417</v>
      </c>
      <c r="FS186" s="22">
        <v>424</v>
      </c>
      <c r="FT186" s="22">
        <v>429</v>
      </c>
      <c r="FU186" s="22">
        <v>433</v>
      </c>
      <c r="FV186" t="e">
        <v>#N/A</v>
      </c>
      <c r="FW186" t="e">
        <v>#N/A</v>
      </c>
      <c r="FX186" t="e">
        <v>#N/A</v>
      </c>
      <c r="FY186" t="e">
        <v>#N/A</v>
      </c>
      <c r="FZ186" t="e">
        <v>#N/A</v>
      </c>
      <c r="GA186" t="e">
        <v>#N/A</v>
      </c>
      <c r="GB186" t="e">
        <v>#N/A</v>
      </c>
      <c r="GC186" t="e">
        <v>#N/A</v>
      </c>
      <c r="GD186" t="e">
        <v>#N/A</v>
      </c>
      <c r="GE186" t="e">
        <v>#N/A</v>
      </c>
      <c r="GF186" t="e">
        <v>#N/A</v>
      </c>
      <c r="GG186" t="e">
        <v>#N/A</v>
      </c>
      <c r="GH186" t="e">
        <v>#N/A</v>
      </c>
      <c r="GI186" t="e">
        <v>#N/A</v>
      </c>
      <c r="GJ186" t="e">
        <v>#N/A</v>
      </c>
      <c r="GK186" t="e">
        <v>#N/A</v>
      </c>
    </row>
    <row r="187" spans="1:193" x14ac:dyDescent="0.55000000000000004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0</v>
      </c>
      <c r="BG187" s="22">
        <v>0</v>
      </c>
      <c r="BH187" s="22">
        <v>0</v>
      </c>
      <c r="BI187" s="22">
        <v>0</v>
      </c>
      <c r="BJ187" s="22">
        <v>0</v>
      </c>
      <c r="BK187" s="22">
        <v>0</v>
      </c>
      <c r="BL187" s="22">
        <v>0</v>
      </c>
      <c r="BM187" s="22">
        <v>0</v>
      </c>
      <c r="BN187" s="22">
        <v>0</v>
      </c>
      <c r="BO187" s="22">
        <v>0</v>
      </c>
      <c r="BP187" s="22">
        <v>0</v>
      </c>
      <c r="BQ187" s="22">
        <v>0</v>
      </c>
      <c r="BR187" s="22">
        <v>0</v>
      </c>
      <c r="BS187" s="22">
        <v>0</v>
      </c>
      <c r="BT187" s="22">
        <v>0</v>
      </c>
      <c r="BU187" s="22">
        <v>1</v>
      </c>
      <c r="BV187" s="22">
        <v>1</v>
      </c>
      <c r="BW187" s="22">
        <v>1</v>
      </c>
      <c r="BX187" s="22">
        <v>1</v>
      </c>
      <c r="BY187" s="22">
        <v>1</v>
      </c>
      <c r="BZ187" s="22">
        <v>1</v>
      </c>
      <c r="CA187" s="22">
        <v>1</v>
      </c>
      <c r="CB187" s="22">
        <v>1</v>
      </c>
      <c r="CC187" s="22">
        <v>2</v>
      </c>
      <c r="CD187" s="22">
        <v>2</v>
      </c>
      <c r="CE187" s="22">
        <v>2</v>
      </c>
      <c r="CF187" s="22">
        <v>2</v>
      </c>
      <c r="CG187" s="22">
        <v>2</v>
      </c>
      <c r="CH187" s="22">
        <v>2</v>
      </c>
      <c r="CI187" s="22">
        <v>2</v>
      </c>
      <c r="CJ187" s="22">
        <v>2</v>
      </c>
      <c r="CK187" s="22">
        <v>2</v>
      </c>
      <c r="CL187" s="22">
        <v>3</v>
      </c>
      <c r="CM187" s="22">
        <v>3</v>
      </c>
      <c r="CN187" s="22">
        <v>3</v>
      </c>
      <c r="CO187" s="22">
        <v>3</v>
      </c>
      <c r="CP187" s="22">
        <v>3</v>
      </c>
      <c r="CQ187" s="22">
        <v>3</v>
      </c>
      <c r="CR187" s="22">
        <v>3</v>
      </c>
      <c r="CS187" s="22">
        <v>3</v>
      </c>
      <c r="CT187" s="22">
        <v>3</v>
      </c>
      <c r="CU187" s="22">
        <v>3</v>
      </c>
      <c r="CV187" s="22">
        <v>3</v>
      </c>
      <c r="CW187" s="22">
        <v>3</v>
      </c>
      <c r="CX187" s="22">
        <v>3</v>
      </c>
      <c r="CY187" s="22">
        <v>3</v>
      </c>
      <c r="CZ187" s="22">
        <v>3</v>
      </c>
      <c r="DA187" s="22">
        <v>3</v>
      </c>
      <c r="DB187" s="22">
        <v>3</v>
      </c>
      <c r="DC187" s="22">
        <v>4</v>
      </c>
      <c r="DD187" s="22">
        <v>4</v>
      </c>
      <c r="DE187" s="22">
        <v>4</v>
      </c>
      <c r="DF187" s="22">
        <v>7</v>
      </c>
      <c r="DG187" s="22">
        <v>7</v>
      </c>
      <c r="DH187" s="22">
        <v>7</v>
      </c>
      <c r="DI187" s="22">
        <v>7</v>
      </c>
      <c r="DJ187" s="22">
        <v>7</v>
      </c>
      <c r="DK187" s="22">
        <v>7</v>
      </c>
      <c r="DL187" s="22">
        <v>7</v>
      </c>
      <c r="DM187" s="22">
        <v>7</v>
      </c>
      <c r="DN187" s="22">
        <v>7</v>
      </c>
      <c r="DO187" s="22">
        <v>7</v>
      </c>
      <c r="DP187" s="22">
        <v>7</v>
      </c>
      <c r="DQ187" s="22">
        <v>7</v>
      </c>
      <c r="DR187" s="22">
        <v>7</v>
      </c>
      <c r="DS187" s="22">
        <v>7</v>
      </c>
      <c r="DT187" s="22">
        <v>7</v>
      </c>
      <c r="DU187" s="22">
        <v>7</v>
      </c>
      <c r="DV187" s="22">
        <v>7</v>
      </c>
      <c r="DW187" s="22">
        <v>7</v>
      </c>
      <c r="DX187" s="22">
        <v>7</v>
      </c>
      <c r="DY187" s="22">
        <v>7</v>
      </c>
      <c r="DZ187" s="22">
        <v>7</v>
      </c>
      <c r="EA187" s="22">
        <v>7</v>
      </c>
      <c r="EB187" s="22">
        <v>7</v>
      </c>
      <c r="EC187" s="22">
        <v>7</v>
      </c>
      <c r="ED187" s="22">
        <v>7</v>
      </c>
      <c r="EE187" s="22">
        <v>7</v>
      </c>
      <c r="EF187" s="22">
        <v>7</v>
      </c>
      <c r="EG187" s="22">
        <v>7</v>
      </c>
      <c r="EH187" s="22">
        <v>7</v>
      </c>
      <c r="EI187" s="22">
        <v>7</v>
      </c>
      <c r="EJ187" s="22">
        <v>10</v>
      </c>
      <c r="EK187" s="22">
        <v>10</v>
      </c>
      <c r="EL187" s="22">
        <v>10</v>
      </c>
      <c r="EM187" s="22">
        <v>10</v>
      </c>
      <c r="EN187" s="22">
        <v>10</v>
      </c>
      <c r="EO187" s="22">
        <v>10</v>
      </c>
      <c r="EP187" s="22">
        <v>11</v>
      </c>
      <c r="EQ187" s="22">
        <v>11</v>
      </c>
      <c r="ER187" s="22">
        <v>11</v>
      </c>
      <c r="ES187" s="22">
        <v>11</v>
      </c>
      <c r="ET187" s="22">
        <v>11</v>
      </c>
      <c r="EU187" s="22">
        <v>11</v>
      </c>
      <c r="EV187" s="22">
        <v>11</v>
      </c>
      <c r="EW187" s="22">
        <v>11</v>
      </c>
      <c r="EX187" s="22">
        <v>11</v>
      </c>
      <c r="EY187" s="22">
        <v>18</v>
      </c>
      <c r="EZ187" s="22">
        <v>18</v>
      </c>
      <c r="FA187" s="22">
        <v>18</v>
      </c>
      <c r="FB187" s="22">
        <v>21</v>
      </c>
      <c r="FC187" s="22">
        <v>21</v>
      </c>
      <c r="FD187" s="22">
        <v>22</v>
      </c>
      <c r="FE187" s="22">
        <v>22</v>
      </c>
      <c r="FF187" s="22">
        <v>24</v>
      </c>
      <c r="FG187" s="22">
        <v>30</v>
      </c>
      <c r="FH187" s="22">
        <v>30</v>
      </c>
      <c r="FI187" s="22">
        <v>30</v>
      </c>
      <c r="FJ187" s="22">
        <v>30</v>
      </c>
      <c r="FK187" s="22">
        <v>30</v>
      </c>
      <c r="FL187" s="22">
        <v>30</v>
      </c>
      <c r="FM187" s="22">
        <v>42</v>
      </c>
      <c r="FN187" s="22">
        <v>42</v>
      </c>
      <c r="FO187" s="22">
        <v>42</v>
      </c>
      <c r="FP187" s="22">
        <v>42</v>
      </c>
      <c r="FQ187" s="22">
        <v>42</v>
      </c>
      <c r="FR187" s="22">
        <v>42</v>
      </c>
      <c r="FS187" s="22">
        <v>42</v>
      </c>
      <c r="FT187" s="22">
        <v>42</v>
      </c>
      <c r="FU187" s="22">
        <v>42</v>
      </c>
      <c r="FV187" t="e">
        <v>#N/A</v>
      </c>
      <c r="FW187" t="e">
        <v>#N/A</v>
      </c>
      <c r="FX187" t="e">
        <v>#N/A</v>
      </c>
      <c r="FY187" t="e">
        <v>#N/A</v>
      </c>
      <c r="FZ187" t="e">
        <v>#N/A</v>
      </c>
      <c r="GA187" t="e">
        <v>#N/A</v>
      </c>
      <c r="GB187" t="e">
        <v>#N/A</v>
      </c>
      <c r="GC187" t="e">
        <v>#N/A</v>
      </c>
      <c r="GD187" t="e">
        <v>#N/A</v>
      </c>
      <c r="GE187" t="e">
        <v>#N/A</v>
      </c>
      <c r="GF187" t="e">
        <v>#N/A</v>
      </c>
      <c r="GG187" t="e">
        <v>#N/A</v>
      </c>
      <c r="GH187" t="e">
        <v>#N/A</v>
      </c>
      <c r="GI187" t="e">
        <v>#N/A</v>
      </c>
      <c r="GJ187" t="e">
        <v>#N/A</v>
      </c>
      <c r="GK187" t="e">
        <v>#N/A</v>
      </c>
    </row>
    <row r="188" spans="1:193" x14ac:dyDescent="0.55000000000000004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0</v>
      </c>
      <c r="BI188" s="22">
        <v>0</v>
      </c>
      <c r="BJ188" s="22">
        <v>0</v>
      </c>
      <c r="BK188" s="22">
        <v>1</v>
      </c>
      <c r="BL188" s="22">
        <v>1</v>
      </c>
      <c r="BM188" s="22">
        <v>1</v>
      </c>
      <c r="BN188" s="22">
        <v>1</v>
      </c>
      <c r="BO188" s="22">
        <v>1</v>
      </c>
      <c r="BP188" s="22">
        <v>1</v>
      </c>
      <c r="BQ188" s="22">
        <v>1</v>
      </c>
      <c r="BR188" s="22">
        <v>1</v>
      </c>
      <c r="BS188" s="22">
        <v>1</v>
      </c>
      <c r="BT188" s="22">
        <v>1</v>
      </c>
      <c r="BU188" s="22">
        <v>1</v>
      </c>
      <c r="BV188" s="22">
        <v>1</v>
      </c>
      <c r="BW188" s="22">
        <v>1</v>
      </c>
      <c r="BX188" s="22">
        <v>1</v>
      </c>
      <c r="BY188" s="22">
        <v>1</v>
      </c>
      <c r="BZ188" s="22">
        <v>2</v>
      </c>
      <c r="CA188" s="22">
        <v>3</v>
      </c>
      <c r="CB188" s="22">
        <v>3</v>
      </c>
      <c r="CC188" s="22">
        <v>3</v>
      </c>
      <c r="CD188" s="22">
        <v>3</v>
      </c>
      <c r="CE188" s="22">
        <v>3</v>
      </c>
      <c r="CF188" s="22">
        <v>3</v>
      </c>
      <c r="CG188" s="22">
        <v>3</v>
      </c>
      <c r="CH188" s="22">
        <v>3</v>
      </c>
      <c r="CI188" s="22">
        <v>3</v>
      </c>
      <c r="CJ188" s="22">
        <v>3</v>
      </c>
      <c r="CK188" s="22">
        <v>3</v>
      </c>
      <c r="CL188" s="22">
        <v>3</v>
      </c>
      <c r="CM188" s="22">
        <v>3</v>
      </c>
      <c r="CN188" s="22">
        <v>3</v>
      </c>
      <c r="CO188" s="22">
        <v>4</v>
      </c>
      <c r="CP188" s="22">
        <v>4</v>
      </c>
      <c r="CQ188" s="22">
        <v>4</v>
      </c>
      <c r="CR188" s="22">
        <v>4</v>
      </c>
      <c r="CS188" s="22">
        <v>4</v>
      </c>
      <c r="CT188" s="22">
        <v>4</v>
      </c>
      <c r="CU188" s="22">
        <v>4</v>
      </c>
      <c r="CV188" s="22">
        <v>4</v>
      </c>
      <c r="CW188" s="22">
        <v>4</v>
      </c>
      <c r="CX188" s="22">
        <v>4</v>
      </c>
      <c r="CY188" s="22">
        <v>4</v>
      </c>
      <c r="CZ188" s="22">
        <v>4</v>
      </c>
      <c r="DA188" s="22">
        <v>4</v>
      </c>
      <c r="DB188" s="22">
        <v>4</v>
      </c>
      <c r="DC188" s="22">
        <v>4</v>
      </c>
      <c r="DD188" s="22">
        <v>4</v>
      </c>
      <c r="DE188" s="22">
        <v>4</v>
      </c>
      <c r="DF188" s="22">
        <v>4</v>
      </c>
      <c r="DG188" s="22">
        <v>4</v>
      </c>
      <c r="DH188" s="22">
        <v>4</v>
      </c>
      <c r="DI188" s="22">
        <v>4</v>
      </c>
      <c r="DJ188" s="22">
        <v>4</v>
      </c>
      <c r="DK188" s="22">
        <v>4</v>
      </c>
      <c r="DL188" s="22">
        <v>4</v>
      </c>
      <c r="DM188" s="22">
        <v>4</v>
      </c>
      <c r="DN188" s="22">
        <v>4</v>
      </c>
      <c r="DO188" s="22">
        <v>4</v>
      </c>
      <c r="DP188" s="22">
        <v>4</v>
      </c>
      <c r="DQ188" s="22">
        <v>4</v>
      </c>
      <c r="DR188" s="22">
        <v>4</v>
      </c>
      <c r="DS188" s="22">
        <v>4</v>
      </c>
      <c r="DT188" s="22">
        <v>4</v>
      </c>
      <c r="DU188" s="22">
        <v>4</v>
      </c>
      <c r="DV188" s="22">
        <v>4</v>
      </c>
      <c r="DW188" s="22">
        <v>4</v>
      </c>
      <c r="DX188" s="22">
        <v>4</v>
      </c>
      <c r="DY188" s="22">
        <v>4</v>
      </c>
      <c r="DZ188" s="22">
        <v>4</v>
      </c>
      <c r="EA188" s="22">
        <v>4</v>
      </c>
      <c r="EB188" s="22">
        <v>4</v>
      </c>
      <c r="EC188" s="22">
        <v>4</v>
      </c>
      <c r="ED188" s="22">
        <v>4</v>
      </c>
      <c r="EE188" s="22">
        <v>4</v>
      </c>
      <c r="EF188" s="22">
        <v>4</v>
      </c>
      <c r="EG188" s="22">
        <v>4</v>
      </c>
      <c r="EH188" s="22">
        <v>4</v>
      </c>
      <c r="EI188" s="22">
        <v>4</v>
      </c>
      <c r="EJ188" s="22">
        <v>4</v>
      </c>
      <c r="EK188" s="22">
        <v>4</v>
      </c>
      <c r="EL188" s="22">
        <v>4</v>
      </c>
      <c r="EM188" s="22">
        <v>4</v>
      </c>
      <c r="EN188" s="22">
        <v>4</v>
      </c>
      <c r="EO188" s="22">
        <v>4</v>
      </c>
      <c r="EP188" s="22">
        <v>4</v>
      </c>
      <c r="EQ188" s="22">
        <v>4</v>
      </c>
      <c r="ER188" s="22">
        <v>4</v>
      </c>
      <c r="ES188" s="22">
        <v>4</v>
      </c>
      <c r="ET188" s="22">
        <v>4</v>
      </c>
      <c r="EU188" s="22">
        <v>4</v>
      </c>
      <c r="EV188" s="22">
        <v>4</v>
      </c>
      <c r="EW188" s="22">
        <v>6</v>
      </c>
      <c r="EX188" s="22">
        <v>6</v>
      </c>
      <c r="EY188" s="22">
        <v>6</v>
      </c>
      <c r="EZ188" s="22">
        <v>6</v>
      </c>
      <c r="FA188" s="22">
        <v>6</v>
      </c>
      <c r="FB188" s="22">
        <v>6</v>
      </c>
      <c r="FC188" s="22">
        <v>6</v>
      </c>
      <c r="FD188" s="22">
        <v>6</v>
      </c>
      <c r="FE188" s="22">
        <v>7</v>
      </c>
      <c r="FF188" s="22">
        <v>7</v>
      </c>
      <c r="FG188" s="22">
        <v>7</v>
      </c>
      <c r="FH188" s="22">
        <v>7</v>
      </c>
      <c r="FI188" s="22">
        <v>7</v>
      </c>
      <c r="FJ188" s="22">
        <v>8</v>
      </c>
      <c r="FK188" s="22">
        <v>8</v>
      </c>
      <c r="FL188" s="22">
        <v>9</v>
      </c>
      <c r="FM188" s="22">
        <v>9</v>
      </c>
      <c r="FN188" s="22">
        <v>9</v>
      </c>
      <c r="FO188" s="22">
        <v>9</v>
      </c>
      <c r="FP188" s="22">
        <v>13</v>
      </c>
      <c r="FQ188" s="22">
        <v>18</v>
      </c>
      <c r="FR188" s="22">
        <v>18</v>
      </c>
      <c r="FS188" s="22">
        <v>19</v>
      </c>
      <c r="FT188" s="22">
        <v>20</v>
      </c>
      <c r="FU188" s="22">
        <v>20</v>
      </c>
      <c r="FV188" t="e">
        <v>#N/A</v>
      </c>
      <c r="FW188" t="e">
        <v>#N/A</v>
      </c>
      <c r="FX188" t="e">
        <v>#N/A</v>
      </c>
      <c r="FY188" t="e">
        <v>#N/A</v>
      </c>
      <c r="FZ188" t="e">
        <v>#N/A</v>
      </c>
      <c r="GA188" t="e">
        <v>#N/A</v>
      </c>
      <c r="GB188" t="e">
        <v>#N/A</v>
      </c>
      <c r="GC188" t="e">
        <v>#N/A</v>
      </c>
      <c r="GD188" t="e">
        <v>#N/A</v>
      </c>
      <c r="GE188" t="e">
        <v>#N/A</v>
      </c>
      <c r="GF188" t="e">
        <v>#N/A</v>
      </c>
      <c r="GG188" t="e">
        <v>#N/A</v>
      </c>
      <c r="GH188" t="e">
        <v>#N/A</v>
      </c>
      <c r="GI188" t="e">
        <v>#N/A</v>
      </c>
      <c r="GJ188" t="e">
        <v>#N/A</v>
      </c>
      <c r="GK188" t="e">
        <v>#N/A</v>
      </c>
    </row>
    <row r="189" spans="1:193" x14ac:dyDescent="0.55000000000000004">
      <c r="A189" s="21" t="s">
        <v>99</v>
      </c>
      <c r="B189" s="22">
        <v>0</v>
      </c>
      <c r="C189" s="22">
        <v>0</v>
      </c>
      <c r="D189" s="22">
        <v>0</v>
      </c>
      <c r="E189" s="22">
        <v>0</v>
      </c>
      <c r="F189" s="22">
        <v>0</v>
      </c>
      <c r="G189" s="22">
        <v>0</v>
      </c>
      <c r="H189" s="22">
        <v>0</v>
      </c>
      <c r="I189" s="22">
        <v>0</v>
      </c>
      <c r="J189" s="22">
        <v>0</v>
      </c>
      <c r="K189" s="22">
        <v>0</v>
      </c>
      <c r="L189" s="22">
        <v>0</v>
      </c>
      <c r="M189" s="22">
        <v>0</v>
      </c>
      <c r="N189" s="22">
        <v>0</v>
      </c>
      <c r="O189" s="22">
        <v>1</v>
      </c>
      <c r="P189" s="22">
        <v>1</v>
      </c>
      <c r="Q189" s="22">
        <v>1</v>
      </c>
      <c r="R189" s="22">
        <v>1</v>
      </c>
      <c r="S189" s="22">
        <v>1</v>
      </c>
      <c r="T189" s="22">
        <v>1</v>
      </c>
      <c r="U189" s="22">
        <v>1</v>
      </c>
      <c r="V189" s="22">
        <v>1</v>
      </c>
      <c r="W189" s="22">
        <v>1</v>
      </c>
      <c r="X189" s="22">
        <v>1</v>
      </c>
      <c r="Y189" s="22">
        <v>1</v>
      </c>
      <c r="Z189" s="22">
        <v>1</v>
      </c>
      <c r="AA189" s="22">
        <v>1</v>
      </c>
      <c r="AB189" s="22">
        <v>1</v>
      </c>
      <c r="AC189" s="22">
        <v>1</v>
      </c>
      <c r="AD189" s="22">
        <v>2</v>
      </c>
      <c r="AE189" s="22">
        <v>2</v>
      </c>
      <c r="AF189" s="22">
        <v>2</v>
      </c>
      <c r="AG189" s="22">
        <v>2</v>
      </c>
      <c r="AH189" s="22">
        <v>2</v>
      </c>
      <c r="AI189" s="22">
        <v>2</v>
      </c>
      <c r="AJ189" s="22">
        <v>2</v>
      </c>
      <c r="AK189" s="22">
        <v>2</v>
      </c>
      <c r="AL189" s="22">
        <v>2</v>
      </c>
      <c r="AM189" s="22">
        <v>2</v>
      </c>
      <c r="AN189" s="22">
        <v>2</v>
      </c>
      <c r="AO189" s="22">
        <v>2</v>
      </c>
      <c r="AP189" s="22">
        <v>2</v>
      </c>
      <c r="AQ189" s="22">
        <v>2</v>
      </c>
      <c r="AR189" s="22">
        <v>2</v>
      </c>
      <c r="AS189" s="22">
        <v>2</v>
      </c>
      <c r="AT189" s="22">
        <v>2</v>
      </c>
      <c r="AU189" s="22">
        <v>2</v>
      </c>
      <c r="AV189" s="22">
        <v>3</v>
      </c>
      <c r="AW189" s="22">
        <v>3</v>
      </c>
      <c r="AX189" s="22">
        <v>3</v>
      </c>
      <c r="AY189" s="22">
        <v>3</v>
      </c>
      <c r="AZ189" s="22">
        <v>3</v>
      </c>
      <c r="BA189" s="22">
        <v>4</v>
      </c>
      <c r="BB189" s="22">
        <v>4</v>
      </c>
      <c r="BC189" s="22">
        <v>4</v>
      </c>
      <c r="BD189" s="22">
        <v>4</v>
      </c>
      <c r="BE189" s="22">
        <v>4</v>
      </c>
      <c r="BF189" s="22">
        <v>4</v>
      </c>
      <c r="BG189" s="22">
        <v>4</v>
      </c>
      <c r="BH189" s="22">
        <v>4</v>
      </c>
      <c r="BI189" s="22">
        <v>4</v>
      </c>
      <c r="BJ189" s="22">
        <v>4</v>
      </c>
      <c r="BK189" s="22">
        <v>4</v>
      </c>
      <c r="BL189" s="22">
        <v>4</v>
      </c>
      <c r="BM189" s="22">
        <v>4</v>
      </c>
      <c r="BN189" s="22">
        <v>4</v>
      </c>
      <c r="BO189" s="22">
        <v>4</v>
      </c>
      <c r="BP189" s="22">
        <v>4</v>
      </c>
      <c r="BQ189" s="22">
        <v>4</v>
      </c>
      <c r="BR189" s="22">
        <v>4</v>
      </c>
      <c r="BS189" s="22">
        <v>4</v>
      </c>
      <c r="BT189" s="22">
        <v>4</v>
      </c>
      <c r="BU189" s="22">
        <v>4</v>
      </c>
      <c r="BV189" s="22">
        <v>4</v>
      </c>
      <c r="BW189" s="22">
        <v>4</v>
      </c>
      <c r="BX189" s="22">
        <v>4</v>
      </c>
      <c r="BY189" s="22">
        <v>4</v>
      </c>
      <c r="BZ189" s="22">
        <v>4</v>
      </c>
      <c r="CA189" s="22">
        <v>4</v>
      </c>
      <c r="CB189" s="22">
        <v>4</v>
      </c>
      <c r="CC189" s="22">
        <v>4</v>
      </c>
      <c r="CD189" s="22">
        <v>4</v>
      </c>
      <c r="CE189" s="22">
        <v>4</v>
      </c>
      <c r="CF189" s="22">
        <v>4</v>
      </c>
      <c r="CG189" s="22">
        <v>4</v>
      </c>
      <c r="CH189" s="22">
        <v>4</v>
      </c>
      <c r="CI189" s="22">
        <v>4</v>
      </c>
      <c r="CJ189" s="22">
        <v>4</v>
      </c>
      <c r="CK189" s="22">
        <v>4</v>
      </c>
      <c r="CL189" s="22">
        <v>4</v>
      </c>
      <c r="CM189" s="22">
        <v>4</v>
      </c>
      <c r="CN189" s="22">
        <v>4</v>
      </c>
      <c r="CO189" s="22">
        <v>4</v>
      </c>
      <c r="CP189" s="22">
        <v>4</v>
      </c>
      <c r="CQ189" s="22">
        <v>4</v>
      </c>
      <c r="CR189" s="22">
        <v>4</v>
      </c>
      <c r="CS189" s="22">
        <v>4</v>
      </c>
      <c r="CT189" s="22">
        <v>4</v>
      </c>
      <c r="CU189" s="22">
        <v>4</v>
      </c>
      <c r="CV189" s="22">
        <v>4</v>
      </c>
      <c r="CW189" s="22">
        <v>4</v>
      </c>
      <c r="CX189" s="22">
        <v>4</v>
      </c>
      <c r="CY189" s="22">
        <v>4</v>
      </c>
      <c r="CZ189" s="22">
        <v>4</v>
      </c>
      <c r="DA189" s="22">
        <v>4</v>
      </c>
      <c r="DB189" s="22">
        <v>4</v>
      </c>
      <c r="DC189" s="22">
        <v>4</v>
      </c>
      <c r="DD189" s="22">
        <v>4</v>
      </c>
      <c r="DE189" s="22">
        <v>4</v>
      </c>
      <c r="DF189" s="22">
        <v>4</v>
      </c>
      <c r="DG189" s="22">
        <v>4</v>
      </c>
      <c r="DH189" s="22">
        <v>4</v>
      </c>
      <c r="DI189" s="22">
        <v>4</v>
      </c>
      <c r="DJ189" s="22">
        <v>4</v>
      </c>
      <c r="DK189" s="22">
        <v>4</v>
      </c>
      <c r="DL189" s="22">
        <v>4</v>
      </c>
      <c r="DM189" s="22">
        <v>4</v>
      </c>
      <c r="DN189" s="22">
        <v>4</v>
      </c>
      <c r="DO189" s="22">
        <v>4</v>
      </c>
      <c r="DP189" s="22">
        <v>4</v>
      </c>
      <c r="DQ189" s="22">
        <v>4</v>
      </c>
      <c r="DR189" s="22">
        <v>4</v>
      </c>
      <c r="DS189" s="22">
        <v>4</v>
      </c>
      <c r="DT189" s="22">
        <v>4</v>
      </c>
      <c r="DU189" s="22">
        <v>4</v>
      </c>
      <c r="DV189" s="22">
        <v>4</v>
      </c>
      <c r="DW189" s="22">
        <v>4</v>
      </c>
      <c r="DX189" s="22">
        <v>4</v>
      </c>
      <c r="DY189" s="22">
        <v>4</v>
      </c>
      <c r="DZ189" s="22">
        <v>4</v>
      </c>
      <c r="EA189" s="22">
        <v>4</v>
      </c>
      <c r="EB189" s="22">
        <v>4</v>
      </c>
      <c r="EC189" s="22">
        <v>4</v>
      </c>
      <c r="ED189" s="22">
        <v>4</v>
      </c>
      <c r="EE189" s="22">
        <v>4</v>
      </c>
      <c r="EF189" s="22">
        <v>4</v>
      </c>
      <c r="EG189" s="22">
        <v>4</v>
      </c>
      <c r="EH189" s="22">
        <v>4</v>
      </c>
      <c r="EI189" s="22">
        <v>4</v>
      </c>
      <c r="EJ189" s="22">
        <v>4</v>
      </c>
      <c r="EK189" s="22">
        <v>4</v>
      </c>
      <c r="EL189" s="22">
        <v>4</v>
      </c>
      <c r="EM189" s="22">
        <v>4</v>
      </c>
      <c r="EN189" s="22">
        <v>4</v>
      </c>
      <c r="EO189" s="22">
        <v>4</v>
      </c>
      <c r="EP189" s="22">
        <v>4</v>
      </c>
      <c r="EQ189" s="22">
        <v>4</v>
      </c>
      <c r="ER189" s="22">
        <v>4</v>
      </c>
      <c r="ES189" s="22">
        <v>4</v>
      </c>
      <c r="ET189" s="22">
        <v>4</v>
      </c>
      <c r="EU189" s="22">
        <v>4</v>
      </c>
      <c r="EV189" s="22">
        <v>5</v>
      </c>
      <c r="EW189" s="22">
        <v>5</v>
      </c>
      <c r="EX189" s="22">
        <v>5</v>
      </c>
      <c r="EY189" s="22">
        <v>6</v>
      </c>
      <c r="EZ189" s="22">
        <v>6</v>
      </c>
      <c r="FA189" s="22">
        <v>7</v>
      </c>
      <c r="FB189" s="22">
        <v>7</v>
      </c>
      <c r="FC189" s="22">
        <v>7</v>
      </c>
      <c r="FD189" s="22">
        <v>7</v>
      </c>
      <c r="FE189" s="22">
        <v>7</v>
      </c>
      <c r="FF189" s="22">
        <v>7</v>
      </c>
      <c r="FG189" s="22">
        <v>7</v>
      </c>
      <c r="FH189" s="22">
        <v>7</v>
      </c>
      <c r="FI189" s="22">
        <v>7</v>
      </c>
      <c r="FJ189" s="22">
        <v>7</v>
      </c>
      <c r="FK189" s="22">
        <v>7</v>
      </c>
      <c r="FL189" s="22">
        <v>7</v>
      </c>
      <c r="FM189" s="22">
        <v>7</v>
      </c>
      <c r="FN189" s="22">
        <v>7</v>
      </c>
      <c r="FO189" s="22">
        <v>7</v>
      </c>
      <c r="FP189" s="22">
        <v>7</v>
      </c>
      <c r="FQ189" s="22">
        <v>7</v>
      </c>
      <c r="FR189" s="22">
        <v>7</v>
      </c>
      <c r="FS189" s="22">
        <v>7</v>
      </c>
      <c r="FT189" s="22">
        <v>8</v>
      </c>
      <c r="FU189" s="22">
        <v>10</v>
      </c>
      <c r="FV189" t="e">
        <v>#N/A</v>
      </c>
      <c r="FW189" t="e">
        <v>#N/A</v>
      </c>
      <c r="FX189" t="e">
        <v>#N/A</v>
      </c>
      <c r="FY189" t="e">
        <v>#N/A</v>
      </c>
      <c r="FZ189" t="e">
        <v>#N/A</v>
      </c>
      <c r="GA189" t="e">
        <v>#N/A</v>
      </c>
      <c r="GB189" t="e">
        <v>#N/A</v>
      </c>
      <c r="GC189" t="e">
        <v>#N/A</v>
      </c>
      <c r="GD189" t="e">
        <v>#N/A</v>
      </c>
      <c r="GE189" t="e">
        <v>#N/A</v>
      </c>
      <c r="GF189" t="e">
        <v>#N/A</v>
      </c>
      <c r="GG189" t="e">
        <v>#N/A</v>
      </c>
      <c r="GH189" t="e">
        <v>#N/A</v>
      </c>
      <c r="GI189" t="e">
        <v>#N/A</v>
      </c>
      <c r="GJ189" t="e">
        <v>#N/A</v>
      </c>
      <c r="GK189" t="e">
        <v>#N/A</v>
      </c>
    </row>
    <row r="190" spans="1:193" x14ac:dyDescent="0.55000000000000004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s="22">
        <v>0</v>
      </c>
      <c r="EM190" s="22">
        <v>0</v>
      </c>
      <c r="EN190" s="22">
        <v>0</v>
      </c>
      <c r="EO190" s="22">
        <v>0</v>
      </c>
      <c r="EP190" s="22">
        <v>0</v>
      </c>
      <c r="EQ190" s="22">
        <v>0</v>
      </c>
      <c r="ER190" s="22">
        <v>0</v>
      </c>
      <c r="ES190" s="22">
        <v>0</v>
      </c>
      <c r="ET190" s="22">
        <v>0</v>
      </c>
      <c r="EU190" s="22">
        <v>0</v>
      </c>
      <c r="EV190" s="22">
        <v>0</v>
      </c>
      <c r="EW190" s="22">
        <v>0</v>
      </c>
      <c r="EX190" s="22">
        <v>0</v>
      </c>
      <c r="EY190" s="22">
        <v>0</v>
      </c>
      <c r="EZ190" s="22">
        <v>0</v>
      </c>
      <c r="FA190" s="22">
        <v>0</v>
      </c>
      <c r="FB190" s="22">
        <v>0</v>
      </c>
      <c r="FC190" s="22">
        <v>0</v>
      </c>
      <c r="FD190" s="22">
        <v>0</v>
      </c>
      <c r="FE190" s="22">
        <v>0</v>
      </c>
      <c r="FF190" s="22">
        <v>0</v>
      </c>
      <c r="FG190" s="22">
        <v>0</v>
      </c>
      <c r="FH190" s="22">
        <v>0</v>
      </c>
      <c r="FI190" s="22">
        <v>0</v>
      </c>
      <c r="FJ190" s="22">
        <v>0</v>
      </c>
      <c r="FK190" s="22">
        <v>0</v>
      </c>
      <c r="FL190" s="22">
        <v>0</v>
      </c>
      <c r="FM190" s="22">
        <v>0</v>
      </c>
      <c r="FN190" s="22">
        <v>0</v>
      </c>
      <c r="FO190" s="22">
        <v>0</v>
      </c>
      <c r="FP190" s="22">
        <v>0</v>
      </c>
      <c r="FQ190" s="22">
        <v>0</v>
      </c>
      <c r="FR190" s="22">
        <v>0</v>
      </c>
      <c r="FS190" s="22">
        <v>0</v>
      </c>
      <c r="FT190" s="22">
        <v>0</v>
      </c>
      <c r="FU190" s="22">
        <v>0</v>
      </c>
      <c r="FV190" t="e">
        <v>#N/A</v>
      </c>
      <c r="FW190" t="e">
        <v>#N/A</v>
      </c>
      <c r="FX190" t="e">
        <v>#N/A</v>
      </c>
      <c r="FY190" t="e">
        <v>#N/A</v>
      </c>
      <c r="FZ190" t="e">
        <v>#N/A</v>
      </c>
      <c r="GA190" t="e">
        <v>#N/A</v>
      </c>
      <c r="GB190" t="e">
        <v>#N/A</v>
      </c>
      <c r="GC190" t="e">
        <v>#N/A</v>
      </c>
      <c r="GD190" t="e">
        <v>#N/A</v>
      </c>
      <c r="GE190" t="e">
        <v>#N/A</v>
      </c>
      <c r="GF190" t="e">
        <v>#N/A</v>
      </c>
      <c r="GG190" t="e">
        <v>#N/A</v>
      </c>
      <c r="GH190" t="e">
        <v>#N/A</v>
      </c>
      <c r="GI190" t="e">
        <v>#N/A</v>
      </c>
      <c r="GJ190" t="e">
        <v>#N/A</v>
      </c>
      <c r="GK190" t="e">
        <v>#N/A</v>
      </c>
    </row>
    <row r="191" spans="1:193" x14ac:dyDescent="0.55000000000000004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0</v>
      </c>
      <c r="BE191" s="22">
        <v>0</v>
      </c>
      <c r="BF191" s="22">
        <v>0</v>
      </c>
      <c r="BG191" s="22">
        <v>0</v>
      </c>
      <c r="BH191" s="22">
        <v>0</v>
      </c>
      <c r="BI191" s="22">
        <v>0</v>
      </c>
      <c r="BJ191" s="22">
        <v>1</v>
      </c>
      <c r="BK191" s="22">
        <v>1</v>
      </c>
      <c r="BL191" s="22">
        <v>1</v>
      </c>
      <c r="BM191" s="22">
        <v>1</v>
      </c>
      <c r="BN191" s="22">
        <v>1</v>
      </c>
      <c r="BO191" s="22">
        <v>1</v>
      </c>
      <c r="BP191" s="22">
        <v>1</v>
      </c>
      <c r="BQ191" s="22">
        <v>1</v>
      </c>
      <c r="BR191" s="22">
        <v>1</v>
      </c>
      <c r="BS191" s="22">
        <v>2</v>
      </c>
      <c r="BT191" s="22">
        <v>3</v>
      </c>
      <c r="BU191" s="22">
        <v>3</v>
      </c>
      <c r="BV191" s="22">
        <v>4</v>
      </c>
      <c r="BW191" s="22">
        <v>4</v>
      </c>
      <c r="BX191" s="22">
        <v>4</v>
      </c>
      <c r="BY191" s="22">
        <v>4</v>
      </c>
      <c r="BZ191" s="22">
        <v>4</v>
      </c>
      <c r="CA191" s="22">
        <v>4</v>
      </c>
      <c r="CB191" s="22">
        <v>4</v>
      </c>
      <c r="CC191" s="22">
        <v>4</v>
      </c>
      <c r="CD191" s="22">
        <v>5</v>
      </c>
      <c r="CE191" s="22">
        <v>5</v>
      </c>
      <c r="CF191" s="22">
        <v>5</v>
      </c>
      <c r="CG191" s="22">
        <v>5</v>
      </c>
      <c r="CH191" s="22">
        <v>5</v>
      </c>
      <c r="CI191" s="22">
        <v>5</v>
      </c>
      <c r="CJ191" s="22">
        <v>5</v>
      </c>
      <c r="CK191" s="22">
        <v>5</v>
      </c>
      <c r="CL191" s="22">
        <v>5</v>
      </c>
      <c r="CM191" s="22">
        <v>5</v>
      </c>
      <c r="CN191" s="22">
        <v>5</v>
      </c>
      <c r="CO191" s="22">
        <v>5</v>
      </c>
      <c r="CP191" s="22">
        <v>5</v>
      </c>
      <c r="CQ191" s="22">
        <v>5</v>
      </c>
      <c r="CR191" s="22">
        <v>5</v>
      </c>
      <c r="CS191" s="22">
        <v>5</v>
      </c>
      <c r="CT191" s="22">
        <v>5</v>
      </c>
      <c r="CU191" s="22">
        <v>5</v>
      </c>
      <c r="CV191" s="22">
        <v>5</v>
      </c>
      <c r="CW191" s="22">
        <v>5</v>
      </c>
      <c r="CX191" s="22">
        <v>5</v>
      </c>
      <c r="CY191" s="22">
        <v>5</v>
      </c>
      <c r="CZ191" s="22">
        <v>5</v>
      </c>
      <c r="DA191" s="22">
        <v>5</v>
      </c>
      <c r="DB191" s="22">
        <v>5</v>
      </c>
      <c r="DC191" s="22">
        <v>5</v>
      </c>
      <c r="DD191" s="22">
        <v>5</v>
      </c>
      <c r="DE191" s="22">
        <v>5</v>
      </c>
      <c r="DF191" s="22">
        <v>5</v>
      </c>
      <c r="DG191" s="22">
        <v>5</v>
      </c>
      <c r="DH191" s="22">
        <v>5</v>
      </c>
      <c r="DI191" s="22">
        <v>5</v>
      </c>
      <c r="DJ191" s="22">
        <v>5</v>
      </c>
      <c r="DK191" s="22">
        <v>5</v>
      </c>
      <c r="DL191" s="22">
        <v>5</v>
      </c>
      <c r="DM191" s="22">
        <v>5</v>
      </c>
      <c r="DN191" s="22">
        <v>5</v>
      </c>
      <c r="DO191" s="22">
        <v>5</v>
      </c>
      <c r="DP191" s="22">
        <v>5</v>
      </c>
      <c r="DQ191" s="22">
        <v>5</v>
      </c>
      <c r="DR191" s="22">
        <v>5</v>
      </c>
      <c r="DS191" s="22">
        <v>5</v>
      </c>
      <c r="DT191" s="22">
        <v>5</v>
      </c>
      <c r="DU191" s="22">
        <v>5</v>
      </c>
      <c r="DV191" s="22">
        <v>5</v>
      </c>
      <c r="DW191" s="22">
        <v>5</v>
      </c>
      <c r="DX191" s="22">
        <v>5</v>
      </c>
      <c r="DY191" s="22">
        <v>5</v>
      </c>
      <c r="DZ191" s="22">
        <v>5</v>
      </c>
      <c r="EA191" s="22">
        <v>5</v>
      </c>
      <c r="EB191" s="22">
        <v>5</v>
      </c>
      <c r="EC191" s="22">
        <v>5</v>
      </c>
      <c r="ED191" s="22">
        <v>5</v>
      </c>
      <c r="EE191" s="22">
        <v>5</v>
      </c>
      <c r="EF191" s="22">
        <v>5</v>
      </c>
      <c r="EG191" s="22">
        <v>5</v>
      </c>
      <c r="EH191" s="22">
        <v>5</v>
      </c>
      <c r="EI191" s="22">
        <v>5</v>
      </c>
      <c r="EJ191" s="22">
        <v>5</v>
      </c>
      <c r="EK191" s="22">
        <v>5</v>
      </c>
      <c r="EL191" s="22">
        <v>5</v>
      </c>
      <c r="EM191" s="22">
        <v>5</v>
      </c>
      <c r="EN191" s="22">
        <v>5</v>
      </c>
      <c r="EO191" s="22">
        <v>5</v>
      </c>
      <c r="EP191" s="22">
        <v>5</v>
      </c>
      <c r="EQ191" s="22">
        <v>5</v>
      </c>
      <c r="ER191" s="22">
        <v>5</v>
      </c>
      <c r="ES191" s="22">
        <v>5</v>
      </c>
      <c r="ET191" s="22">
        <v>5</v>
      </c>
      <c r="EU191" s="22">
        <v>5</v>
      </c>
      <c r="EV191" s="22">
        <v>5</v>
      </c>
      <c r="EW191" s="22">
        <v>5</v>
      </c>
      <c r="EX191" s="22">
        <v>5</v>
      </c>
      <c r="EY191" s="22">
        <v>5</v>
      </c>
      <c r="EZ191" s="22">
        <v>5</v>
      </c>
      <c r="FA191" s="22">
        <v>5</v>
      </c>
      <c r="FB191" s="22">
        <v>5</v>
      </c>
      <c r="FC191" s="22">
        <v>5</v>
      </c>
      <c r="FD191" s="22">
        <v>5</v>
      </c>
      <c r="FE191" s="22">
        <v>5</v>
      </c>
      <c r="FF191" s="22">
        <v>5</v>
      </c>
      <c r="FG191" s="22">
        <v>5</v>
      </c>
      <c r="FH191" s="22">
        <v>5</v>
      </c>
      <c r="FI191" s="22">
        <v>5</v>
      </c>
      <c r="FJ191" s="22">
        <v>5</v>
      </c>
      <c r="FK191" s="22">
        <v>5</v>
      </c>
      <c r="FL191" s="22">
        <v>5</v>
      </c>
      <c r="FM191" s="22">
        <v>5</v>
      </c>
      <c r="FN191" s="22">
        <v>5</v>
      </c>
      <c r="FO191" s="22">
        <v>5</v>
      </c>
      <c r="FP191" s="22">
        <v>5</v>
      </c>
      <c r="FQ191" s="22">
        <v>5</v>
      </c>
      <c r="FR191" s="22">
        <v>5</v>
      </c>
      <c r="FS191" s="22">
        <v>5</v>
      </c>
      <c r="FT191" s="22">
        <v>5</v>
      </c>
      <c r="FU191" s="22">
        <v>5</v>
      </c>
      <c r="FV191" t="e">
        <v>#N/A</v>
      </c>
      <c r="FW191" t="e">
        <v>#N/A</v>
      </c>
      <c r="FX191" t="e">
        <v>#N/A</v>
      </c>
      <c r="FY191" t="e">
        <v>#N/A</v>
      </c>
      <c r="FZ191" t="e">
        <v>#N/A</v>
      </c>
      <c r="GA191" t="e">
        <v>#N/A</v>
      </c>
      <c r="GB191" t="e">
        <v>#N/A</v>
      </c>
      <c r="GC191" t="e">
        <v>#N/A</v>
      </c>
      <c r="GD191" t="e">
        <v>#N/A</v>
      </c>
      <c r="GE191" t="e">
        <v>#N/A</v>
      </c>
      <c r="GF191" t="e">
        <v>#N/A</v>
      </c>
      <c r="GG191" t="e">
        <v>#N/A</v>
      </c>
      <c r="GH191" t="e">
        <v>#N/A</v>
      </c>
      <c r="GI191" t="e">
        <v>#N/A</v>
      </c>
      <c r="GJ191" t="e">
        <v>#N/A</v>
      </c>
      <c r="GK191" t="e">
        <v>#N/A</v>
      </c>
    </row>
    <row r="192" spans="1:193" x14ac:dyDescent="0.55000000000000004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0</v>
      </c>
      <c r="BT192" s="22">
        <v>1</v>
      </c>
      <c r="BU192" s="22">
        <v>1</v>
      </c>
      <c r="BV192" s="22">
        <v>1</v>
      </c>
      <c r="BW192" s="22">
        <v>1</v>
      </c>
      <c r="BX192" s="22">
        <v>1</v>
      </c>
      <c r="BY192" s="22">
        <v>1</v>
      </c>
      <c r="BZ192" s="22">
        <v>2</v>
      </c>
      <c r="CA192" s="22">
        <v>2</v>
      </c>
      <c r="CB192" s="22">
        <v>2</v>
      </c>
      <c r="CC192" s="22">
        <v>2</v>
      </c>
      <c r="CD192" s="22">
        <v>2</v>
      </c>
      <c r="CE192" s="22">
        <v>2</v>
      </c>
      <c r="CF192" s="22">
        <v>2</v>
      </c>
      <c r="CG192" s="22">
        <v>2</v>
      </c>
      <c r="CH192" s="22">
        <v>2</v>
      </c>
      <c r="CI192" s="22">
        <v>2</v>
      </c>
      <c r="CJ192" s="22">
        <v>2</v>
      </c>
      <c r="CK192" s="22">
        <v>2</v>
      </c>
      <c r="CL192" s="22">
        <v>2</v>
      </c>
      <c r="CM192" s="22">
        <v>2</v>
      </c>
      <c r="CN192" s="22">
        <v>2</v>
      </c>
      <c r="CO192" s="22">
        <v>2</v>
      </c>
      <c r="CP192" s="22">
        <v>2</v>
      </c>
      <c r="CQ192" s="22">
        <v>2</v>
      </c>
      <c r="CR192" s="22">
        <v>2</v>
      </c>
      <c r="CS192" s="22">
        <v>2</v>
      </c>
      <c r="CT192" s="22">
        <v>2</v>
      </c>
      <c r="CU192" s="22">
        <v>2</v>
      </c>
      <c r="CV192" s="22">
        <v>2</v>
      </c>
      <c r="CW192" s="22">
        <v>2</v>
      </c>
      <c r="CX192" s="22">
        <v>2</v>
      </c>
      <c r="CY192" s="22">
        <v>2</v>
      </c>
      <c r="CZ192" s="22">
        <v>2</v>
      </c>
      <c r="DA192" s="22">
        <v>2</v>
      </c>
      <c r="DB192" s="22">
        <v>2</v>
      </c>
      <c r="DC192" s="22">
        <v>2</v>
      </c>
      <c r="DD192" s="22">
        <v>2</v>
      </c>
      <c r="DE192" s="22">
        <v>2</v>
      </c>
      <c r="DF192" s="22">
        <v>2</v>
      </c>
      <c r="DG192" s="22">
        <v>2</v>
      </c>
      <c r="DH192" s="22">
        <v>2</v>
      </c>
      <c r="DI192" s="22">
        <v>2</v>
      </c>
      <c r="DJ192" s="22">
        <v>2</v>
      </c>
      <c r="DK192" s="22">
        <v>2</v>
      </c>
      <c r="DL192" s="22">
        <v>2</v>
      </c>
      <c r="DM192" s="22">
        <v>2</v>
      </c>
      <c r="DN192" s="22">
        <v>2</v>
      </c>
      <c r="DO192" s="22">
        <v>2</v>
      </c>
      <c r="DP192" s="22">
        <v>2</v>
      </c>
      <c r="DQ192" s="22">
        <v>2</v>
      </c>
      <c r="DR192" s="22">
        <v>2</v>
      </c>
      <c r="DS192" s="22">
        <v>2</v>
      </c>
      <c r="DT192" s="22">
        <v>2</v>
      </c>
      <c r="DU192" s="22">
        <v>2</v>
      </c>
      <c r="DV192" s="22">
        <v>2</v>
      </c>
      <c r="DW192" s="22">
        <v>2</v>
      </c>
      <c r="DX192" s="22">
        <v>2</v>
      </c>
      <c r="DY192" s="22">
        <v>2</v>
      </c>
      <c r="DZ192" s="22">
        <v>2</v>
      </c>
      <c r="EA192" s="22">
        <v>2</v>
      </c>
      <c r="EB192" s="22">
        <v>2</v>
      </c>
      <c r="EC192" s="22">
        <v>2</v>
      </c>
      <c r="ED192" s="22">
        <v>2</v>
      </c>
      <c r="EE192" s="22">
        <v>2</v>
      </c>
      <c r="EF192" s="22">
        <v>2</v>
      </c>
      <c r="EG192" s="22">
        <v>2</v>
      </c>
      <c r="EH192" s="22">
        <v>2</v>
      </c>
      <c r="EI192" s="22">
        <v>2</v>
      </c>
      <c r="EJ192" s="22">
        <v>2</v>
      </c>
      <c r="EK192" s="22">
        <v>2</v>
      </c>
      <c r="EL192" s="22">
        <v>2</v>
      </c>
      <c r="EM192" s="22">
        <v>2</v>
      </c>
      <c r="EN192" s="22">
        <v>2</v>
      </c>
      <c r="EO192" s="22">
        <v>2</v>
      </c>
      <c r="EP192" s="22">
        <v>2</v>
      </c>
      <c r="EQ192" s="22">
        <v>2</v>
      </c>
      <c r="ER192" s="22">
        <v>2</v>
      </c>
      <c r="ES192" s="22">
        <v>2</v>
      </c>
      <c r="ET192" s="22">
        <v>2</v>
      </c>
      <c r="EU192" s="22">
        <v>2</v>
      </c>
      <c r="EV192" s="22">
        <v>2</v>
      </c>
      <c r="EW192" s="22">
        <v>2</v>
      </c>
      <c r="EX192" s="22">
        <v>2</v>
      </c>
      <c r="EY192" s="22">
        <v>2</v>
      </c>
      <c r="EZ192" s="22">
        <v>2</v>
      </c>
      <c r="FA192" s="22">
        <v>2</v>
      </c>
      <c r="FB192" s="22">
        <v>2</v>
      </c>
      <c r="FC192" s="22">
        <v>2</v>
      </c>
      <c r="FD192" s="22">
        <v>2</v>
      </c>
      <c r="FE192" s="22">
        <v>2</v>
      </c>
      <c r="FF192" s="22">
        <v>2</v>
      </c>
      <c r="FG192" s="22">
        <v>2</v>
      </c>
      <c r="FH192" s="22">
        <v>2</v>
      </c>
      <c r="FI192" s="22">
        <v>2</v>
      </c>
      <c r="FJ192" s="22">
        <v>2</v>
      </c>
      <c r="FK192" s="22">
        <v>2</v>
      </c>
      <c r="FL192" s="22">
        <v>2</v>
      </c>
      <c r="FM192" s="22">
        <v>2</v>
      </c>
      <c r="FN192" s="22">
        <v>2</v>
      </c>
      <c r="FO192" s="22">
        <v>2</v>
      </c>
      <c r="FP192" s="22">
        <v>2</v>
      </c>
      <c r="FQ192" s="22">
        <v>2</v>
      </c>
      <c r="FR192" s="22">
        <v>2</v>
      </c>
      <c r="FS192" s="22">
        <v>2</v>
      </c>
      <c r="FT192" s="22">
        <v>2</v>
      </c>
      <c r="FU192" s="22">
        <v>2</v>
      </c>
      <c r="FV192" t="e">
        <v>#N/A</v>
      </c>
      <c r="FW192" t="e">
        <v>#N/A</v>
      </c>
      <c r="FX192" t="e">
        <v>#N/A</v>
      </c>
      <c r="FY192" t="e">
        <v>#N/A</v>
      </c>
      <c r="FZ192" t="e">
        <v>#N/A</v>
      </c>
      <c r="GA192" t="e">
        <v>#N/A</v>
      </c>
      <c r="GB192" t="e">
        <v>#N/A</v>
      </c>
      <c r="GC192" t="e">
        <v>#N/A</v>
      </c>
      <c r="GD192" t="e">
        <v>#N/A</v>
      </c>
      <c r="GE192" t="e">
        <v>#N/A</v>
      </c>
      <c r="GF192" t="e">
        <v>#N/A</v>
      </c>
      <c r="GG192" t="e">
        <v>#N/A</v>
      </c>
      <c r="GH192" t="e">
        <v>#N/A</v>
      </c>
      <c r="GI192" t="e">
        <v>#N/A</v>
      </c>
      <c r="GJ192" t="e">
        <v>#N/A</v>
      </c>
      <c r="GK192" t="e">
        <v>#N/A</v>
      </c>
    </row>
    <row r="193" spans="1:193" x14ac:dyDescent="0.55000000000000004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0</v>
      </c>
      <c r="BE193" s="22">
        <v>0</v>
      </c>
      <c r="BF193" s="22">
        <v>0</v>
      </c>
      <c r="BG193" s="22">
        <v>0</v>
      </c>
      <c r="BH193" s="22">
        <v>0</v>
      </c>
      <c r="BI193" s="22">
        <v>1</v>
      </c>
      <c r="BJ193" s="22">
        <v>1</v>
      </c>
      <c r="BK193" s="22">
        <v>2</v>
      </c>
      <c r="BL193" s="22">
        <v>2</v>
      </c>
      <c r="BM193" s="22">
        <v>2</v>
      </c>
      <c r="BN193" s="22">
        <v>2</v>
      </c>
      <c r="BO193" s="22">
        <v>3</v>
      </c>
      <c r="BP193" s="22">
        <v>3</v>
      </c>
      <c r="BQ193" s="22">
        <v>3</v>
      </c>
      <c r="BR193" s="22">
        <v>6</v>
      </c>
      <c r="BS193" s="22">
        <v>8</v>
      </c>
      <c r="BT193" s="22">
        <v>11</v>
      </c>
      <c r="BU193" s="22">
        <v>12</v>
      </c>
      <c r="BV193" s="22">
        <v>15</v>
      </c>
      <c r="BW193" s="22">
        <v>18</v>
      </c>
      <c r="BX193" s="22">
        <v>20</v>
      </c>
      <c r="BY193" s="22">
        <v>21</v>
      </c>
      <c r="BZ193" s="22">
        <v>23</v>
      </c>
      <c r="CA193" s="22">
        <v>24</v>
      </c>
      <c r="CB193" s="22">
        <v>33</v>
      </c>
      <c r="CC193" s="22">
        <v>39</v>
      </c>
      <c r="CD193" s="22">
        <v>42</v>
      </c>
      <c r="CE193" s="22">
        <v>44</v>
      </c>
      <c r="CF193" s="22">
        <v>45</v>
      </c>
      <c r="CG193" s="22">
        <v>45</v>
      </c>
      <c r="CH193" s="22">
        <v>51</v>
      </c>
      <c r="CI193" s="22">
        <v>56</v>
      </c>
      <c r="CJ193" s="22">
        <v>58</v>
      </c>
      <c r="CK193" s="22">
        <v>60</v>
      </c>
      <c r="CL193" s="22">
        <v>62</v>
      </c>
      <c r="CM193" s="22">
        <v>63</v>
      </c>
      <c r="CN193" s="22">
        <v>64</v>
      </c>
      <c r="CO193" s="22">
        <v>63</v>
      </c>
      <c r="CP193" s="22">
        <v>69</v>
      </c>
      <c r="CQ193" s="22">
        <v>77</v>
      </c>
      <c r="CR193" s="22">
        <v>83</v>
      </c>
      <c r="CS193" s="22">
        <v>84</v>
      </c>
      <c r="CT193" s="22">
        <v>84</v>
      </c>
      <c r="CU193" s="22">
        <v>86</v>
      </c>
      <c r="CV193" s="22">
        <v>86</v>
      </c>
      <c r="CW193" s="22">
        <v>92</v>
      </c>
      <c r="CX193" s="22">
        <v>94</v>
      </c>
      <c r="CY193" s="22">
        <v>95</v>
      </c>
      <c r="CZ193" s="22">
        <v>97</v>
      </c>
      <c r="DA193" s="22">
        <v>97</v>
      </c>
      <c r="DB193" s="22">
        <v>99</v>
      </c>
      <c r="DC193" s="22">
        <v>99</v>
      </c>
      <c r="DD193" s="22">
        <v>102</v>
      </c>
      <c r="DE193" s="22">
        <v>107</v>
      </c>
      <c r="DF193" s="22">
        <v>108</v>
      </c>
      <c r="DG193" s="22">
        <v>111</v>
      </c>
      <c r="DH193" s="22">
        <v>113</v>
      </c>
      <c r="DI193" s="22">
        <v>114</v>
      </c>
      <c r="DJ193" s="22">
        <v>115</v>
      </c>
      <c r="DK193" s="22">
        <v>117</v>
      </c>
      <c r="DL193" s="22">
        <v>122</v>
      </c>
      <c r="DM193" s="22">
        <v>122</v>
      </c>
      <c r="DN193" s="22">
        <v>123</v>
      </c>
      <c r="DO193" s="22">
        <v>124</v>
      </c>
      <c r="DP193" s="22">
        <v>124</v>
      </c>
      <c r="DQ193" s="22">
        <v>125</v>
      </c>
      <c r="DR193" s="22">
        <v>126</v>
      </c>
      <c r="DS193" s="22">
        <v>126</v>
      </c>
      <c r="DT193" s="22">
        <v>127</v>
      </c>
      <c r="DU193" s="22">
        <v>127</v>
      </c>
      <c r="DV193" s="22">
        <v>129</v>
      </c>
      <c r="DW193" s="22">
        <v>129</v>
      </c>
      <c r="DX193" s="22">
        <v>129</v>
      </c>
      <c r="DY193" s="22">
        <v>131</v>
      </c>
      <c r="DZ193" s="22">
        <v>132</v>
      </c>
      <c r="EA193" s="22">
        <v>133</v>
      </c>
      <c r="EB193" s="22">
        <v>136</v>
      </c>
      <c r="EC193" s="22">
        <v>136</v>
      </c>
      <c r="ED193" s="22">
        <v>138</v>
      </c>
      <c r="EE193" s="22">
        <v>140</v>
      </c>
      <c r="EF193" s="22">
        <v>140</v>
      </c>
      <c r="EG193" s="22">
        <v>141</v>
      </c>
      <c r="EH193" s="22">
        <v>142</v>
      </c>
      <c r="EI193" s="22">
        <v>142</v>
      </c>
      <c r="EJ193" s="22">
        <v>142</v>
      </c>
      <c r="EK193" s="22">
        <v>142</v>
      </c>
      <c r="EL193" s="22">
        <v>143</v>
      </c>
      <c r="EM193" s="22">
        <v>144</v>
      </c>
      <c r="EN193" s="22">
        <v>146</v>
      </c>
      <c r="EO193" s="22">
        <v>146</v>
      </c>
      <c r="EP193" s="22">
        <v>147</v>
      </c>
      <c r="EQ193" s="22">
        <v>147</v>
      </c>
      <c r="ER193" s="22">
        <v>147</v>
      </c>
      <c r="ES193" s="22">
        <v>147</v>
      </c>
      <c r="ET193" s="22">
        <v>147</v>
      </c>
      <c r="EU193" s="22">
        <v>147</v>
      </c>
      <c r="EV193" s="22">
        <v>147</v>
      </c>
      <c r="EW193" s="22">
        <v>149</v>
      </c>
      <c r="EX193" s="22">
        <v>149</v>
      </c>
      <c r="EY193" s="22">
        <v>149</v>
      </c>
      <c r="EZ193" s="22">
        <v>149</v>
      </c>
      <c r="FA193" s="22">
        <v>151</v>
      </c>
      <c r="FB193" s="22">
        <v>151</v>
      </c>
      <c r="FC193" s="22">
        <v>152</v>
      </c>
      <c r="FD193" s="22">
        <v>153</v>
      </c>
      <c r="FE193" s="22">
        <v>153</v>
      </c>
      <c r="FF193" s="22">
        <v>153</v>
      </c>
      <c r="FG193" s="22">
        <v>153</v>
      </c>
      <c r="FH193" s="22">
        <v>153</v>
      </c>
      <c r="FI193" s="22">
        <v>154</v>
      </c>
      <c r="FJ193" s="22">
        <v>155</v>
      </c>
      <c r="FK193" s="22">
        <v>155</v>
      </c>
      <c r="FL193" s="22">
        <v>155</v>
      </c>
      <c r="FM193" s="22">
        <v>157</v>
      </c>
      <c r="FN193" s="22">
        <v>159</v>
      </c>
      <c r="FO193" s="22">
        <v>159</v>
      </c>
      <c r="FP193" s="22">
        <v>159</v>
      </c>
      <c r="FQ193" s="22">
        <v>167</v>
      </c>
      <c r="FR193" s="22">
        <v>167</v>
      </c>
      <c r="FS193" s="22">
        <v>167</v>
      </c>
      <c r="FT193" s="22">
        <v>169</v>
      </c>
      <c r="FU193" s="22">
        <v>171</v>
      </c>
      <c r="FV193" t="e">
        <v>#N/A</v>
      </c>
      <c r="FW193" t="e">
        <v>#N/A</v>
      </c>
      <c r="FX193" t="e">
        <v>#N/A</v>
      </c>
      <c r="FY193" t="e">
        <v>#N/A</v>
      </c>
      <c r="FZ193" t="e">
        <v>#N/A</v>
      </c>
      <c r="GA193" t="e">
        <v>#N/A</v>
      </c>
      <c r="GB193" t="e">
        <v>#N/A</v>
      </c>
      <c r="GC193" t="e">
        <v>#N/A</v>
      </c>
      <c r="GD193" t="e">
        <v>#N/A</v>
      </c>
      <c r="GE193" t="e">
        <v>#N/A</v>
      </c>
      <c r="GF193" t="e">
        <v>#N/A</v>
      </c>
      <c r="GG193" t="e">
        <v>#N/A</v>
      </c>
      <c r="GH193" t="e">
        <v>#N/A</v>
      </c>
      <c r="GI193" t="e">
        <v>#N/A</v>
      </c>
      <c r="GJ193" t="e">
        <v>#N/A</v>
      </c>
      <c r="GK193" t="e">
        <v>#N/A</v>
      </c>
    </row>
    <row r="194" spans="1:193" x14ac:dyDescent="0.55000000000000004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0</v>
      </c>
      <c r="BE194" s="22">
        <v>0</v>
      </c>
      <c r="BF194" s="22">
        <v>0</v>
      </c>
      <c r="BG194" s="22">
        <v>0</v>
      </c>
      <c r="BH194" s="22">
        <v>0</v>
      </c>
      <c r="BI194" s="22">
        <v>0</v>
      </c>
      <c r="BJ194" s="22">
        <v>0</v>
      </c>
      <c r="BK194" s="22">
        <v>0</v>
      </c>
      <c r="BL194" s="22">
        <v>0</v>
      </c>
      <c r="BM194" s="22">
        <v>0</v>
      </c>
      <c r="BN194" s="22">
        <v>0</v>
      </c>
      <c r="BO194" s="22">
        <v>0</v>
      </c>
      <c r="BP194" s="22">
        <v>0</v>
      </c>
      <c r="BQ194" s="22">
        <v>0</v>
      </c>
      <c r="BR194" s="22">
        <v>0</v>
      </c>
      <c r="BS194" s="22">
        <v>0</v>
      </c>
      <c r="BT194" s="22">
        <v>0</v>
      </c>
      <c r="BU194" s="22">
        <v>0</v>
      </c>
      <c r="BV194" s="22">
        <v>0</v>
      </c>
      <c r="BW194" s="22">
        <v>0</v>
      </c>
      <c r="BX194" s="22">
        <v>1</v>
      </c>
      <c r="BY194" s="22">
        <v>1</v>
      </c>
      <c r="BZ194" s="22">
        <v>1</v>
      </c>
      <c r="CA194" s="22">
        <v>1</v>
      </c>
      <c r="CB194" s="22">
        <v>1</v>
      </c>
      <c r="CC194" s="22">
        <v>1</v>
      </c>
      <c r="CD194" s="22">
        <v>1</v>
      </c>
      <c r="CE194" s="22">
        <v>1</v>
      </c>
      <c r="CF194" s="22">
        <v>1</v>
      </c>
      <c r="CG194" s="22">
        <v>1</v>
      </c>
      <c r="CH194" s="22">
        <v>1</v>
      </c>
      <c r="CI194" s="22">
        <v>1</v>
      </c>
      <c r="CJ194" s="22">
        <v>2</v>
      </c>
      <c r="CK194" s="22">
        <v>3</v>
      </c>
      <c r="CL194" s="22">
        <v>3</v>
      </c>
      <c r="CM194" s="22">
        <v>3</v>
      </c>
      <c r="CN194" s="22">
        <v>3</v>
      </c>
      <c r="CO194" s="22">
        <v>3</v>
      </c>
      <c r="CP194" s="22">
        <v>3</v>
      </c>
      <c r="CQ194" s="22">
        <v>3</v>
      </c>
      <c r="CR194" s="22">
        <v>3</v>
      </c>
      <c r="CS194" s="22">
        <v>4</v>
      </c>
      <c r="CT194" s="22">
        <v>4</v>
      </c>
      <c r="CU194" s="22">
        <v>4</v>
      </c>
      <c r="CV194" s="22">
        <v>4</v>
      </c>
      <c r="CW194" s="22">
        <v>4</v>
      </c>
      <c r="CX194" s="22">
        <v>4</v>
      </c>
      <c r="CY194" s="22">
        <v>4</v>
      </c>
      <c r="CZ194" s="22">
        <v>4</v>
      </c>
      <c r="DA194" s="22">
        <v>4</v>
      </c>
      <c r="DB194" s="22">
        <v>4</v>
      </c>
      <c r="DC194" s="22">
        <v>4</v>
      </c>
      <c r="DD194" s="22">
        <v>4</v>
      </c>
      <c r="DE194" s="22">
        <v>4</v>
      </c>
      <c r="DF194" s="22">
        <v>4</v>
      </c>
      <c r="DG194" s="22">
        <v>4</v>
      </c>
      <c r="DH194" s="22">
        <v>5</v>
      </c>
      <c r="DI194" s="22">
        <v>6</v>
      </c>
      <c r="DJ194" s="22">
        <v>6</v>
      </c>
      <c r="DK194" s="22">
        <v>6</v>
      </c>
      <c r="DL194" s="22">
        <v>6</v>
      </c>
      <c r="DM194" s="22">
        <v>6</v>
      </c>
      <c r="DN194" s="22">
        <v>6</v>
      </c>
      <c r="DO194" s="22">
        <v>6</v>
      </c>
      <c r="DP194" s="22">
        <v>6</v>
      </c>
      <c r="DQ194" s="22">
        <v>6</v>
      </c>
      <c r="DR194" s="22">
        <v>6</v>
      </c>
      <c r="DS194" s="22">
        <v>6</v>
      </c>
      <c r="DT194" s="22">
        <v>6</v>
      </c>
      <c r="DU194" s="22">
        <v>6</v>
      </c>
      <c r="DV194" s="22">
        <v>6</v>
      </c>
      <c r="DW194" s="22">
        <v>6</v>
      </c>
      <c r="DX194" s="22">
        <v>6</v>
      </c>
      <c r="DY194" s="22">
        <v>6</v>
      </c>
      <c r="DZ194" s="22">
        <v>6</v>
      </c>
      <c r="EA194" s="22">
        <v>6</v>
      </c>
      <c r="EB194" s="22">
        <v>6</v>
      </c>
      <c r="EC194" s="22">
        <v>6</v>
      </c>
      <c r="ED194" s="22">
        <v>6</v>
      </c>
      <c r="EE194" s="22">
        <v>6</v>
      </c>
      <c r="EF194" s="22">
        <v>6</v>
      </c>
      <c r="EG194" s="22">
        <v>6</v>
      </c>
      <c r="EH194" s="22">
        <v>6</v>
      </c>
      <c r="EI194" s="22">
        <v>6</v>
      </c>
      <c r="EJ194" s="22">
        <v>6</v>
      </c>
      <c r="EK194" s="22">
        <v>6</v>
      </c>
      <c r="EL194" s="22">
        <v>6</v>
      </c>
      <c r="EM194" s="22">
        <v>6</v>
      </c>
      <c r="EN194" s="22">
        <v>6</v>
      </c>
      <c r="EO194" s="22">
        <v>6</v>
      </c>
      <c r="EP194" s="22">
        <v>6</v>
      </c>
      <c r="EQ194" s="22">
        <v>6</v>
      </c>
      <c r="ER194" s="22">
        <v>6</v>
      </c>
      <c r="ES194" s="22">
        <v>6</v>
      </c>
      <c r="ET194" s="22">
        <v>6</v>
      </c>
      <c r="EU194" s="22">
        <v>6</v>
      </c>
      <c r="EV194" s="22">
        <v>6</v>
      </c>
      <c r="EW194" s="22">
        <v>6</v>
      </c>
      <c r="EX194" s="22">
        <v>6</v>
      </c>
      <c r="EY194" s="22">
        <v>6</v>
      </c>
      <c r="EZ194" s="22">
        <v>6</v>
      </c>
      <c r="FA194" s="22">
        <v>6</v>
      </c>
      <c r="FB194" s="22">
        <v>6</v>
      </c>
      <c r="FC194" s="22">
        <v>6</v>
      </c>
      <c r="FD194" s="22">
        <v>6</v>
      </c>
      <c r="FE194" s="22">
        <v>6</v>
      </c>
      <c r="FF194" s="22">
        <v>6</v>
      </c>
      <c r="FG194" s="22">
        <v>6</v>
      </c>
      <c r="FH194" s="22">
        <v>6</v>
      </c>
      <c r="FI194" s="22">
        <v>6</v>
      </c>
      <c r="FJ194" s="22">
        <v>6</v>
      </c>
      <c r="FK194" s="22">
        <v>6</v>
      </c>
      <c r="FL194" s="22">
        <v>6</v>
      </c>
      <c r="FM194" s="22">
        <v>6</v>
      </c>
      <c r="FN194" s="22">
        <v>6</v>
      </c>
      <c r="FO194" s="22">
        <v>6</v>
      </c>
      <c r="FP194" s="22">
        <v>6</v>
      </c>
      <c r="FQ194" s="22">
        <v>6</v>
      </c>
      <c r="FR194" s="22">
        <v>6</v>
      </c>
      <c r="FS194" s="22">
        <v>6</v>
      </c>
      <c r="FT194" s="22">
        <v>6</v>
      </c>
      <c r="FU194" s="22">
        <v>6</v>
      </c>
      <c r="FV194" t="e">
        <v>#N/A</v>
      </c>
      <c r="FW194" t="e">
        <v>#N/A</v>
      </c>
      <c r="FX194" t="e">
        <v>#N/A</v>
      </c>
      <c r="FY194" t="e">
        <v>#N/A</v>
      </c>
      <c r="FZ194" t="e">
        <v>#N/A</v>
      </c>
      <c r="GA194" t="e">
        <v>#N/A</v>
      </c>
      <c r="GB194" t="e">
        <v>#N/A</v>
      </c>
      <c r="GC194" t="e">
        <v>#N/A</v>
      </c>
      <c r="GD194" t="e">
        <v>#N/A</v>
      </c>
      <c r="GE194" t="e">
        <v>#N/A</v>
      </c>
      <c r="GF194" t="e">
        <v>#N/A</v>
      </c>
      <c r="GG194" t="e">
        <v>#N/A</v>
      </c>
      <c r="GH194" t="e">
        <v>#N/A</v>
      </c>
      <c r="GI194" t="e">
        <v>#N/A</v>
      </c>
      <c r="GJ194" t="e">
        <v>#N/A</v>
      </c>
      <c r="GK194" t="e">
        <v>#N/A</v>
      </c>
    </row>
    <row r="195" spans="1:193" x14ac:dyDescent="0.55000000000000004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0</v>
      </c>
      <c r="BB195" s="22">
        <v>0</v>
      </c>
      <c r="BC195" s="22">
        <v>0</v>
      </c>
      <c r="BD195" s="22">
        <v>0</v>
      </c>
      <c r="BE195" s="22">
        <v>0</v>
      </c>
      <c r="BF195" s="22">
        <v>0</v>
      </c>
      <c r="BG195" s="22">
        <v>0</v>
      </c>
      <c r="BH195" s="22">
        <v>0</v>
      </c>
      <c r="BI195" s="22">
        <v>0</v>
      </c>
      <c r="BJ195" s="22">
        <v>0</v>
      </c>
      <c r="BK195" s="22">
        <v>0</v>
      </c>
      <c r="BL195" s="22">
        <v>0</v>
      </c>
      <c r="BM195" s="22">
        <v>1</v>
      </c>
      <c r="BN195" s="22">
        <v>1</v>
      </c>
      <c r="BO195" s="22">
        <v>4</v>
      </c>
      <c r="BP195" s="22">
        <v>4</v>
      </c>
      <c r="BQ195" s="22">
        <v>10</v>
      </c>
      <c r="BR195" s="22">
        <v>10</v>
      </c>
      <c r="BS195" s="22">
        <v>23</v>
      </c>
      <c r="BT195" s="22">
        <v>27</v>
      </c>
      <c r="BU195" s="22">
        <v>32</v>
      </c>
      <c r="BV195" s="22">
        <v>38</v>
      </c>
      <c r="BW195" s="22">
        <v>44</v>
      </c>
      <c r="BX195" s="22">
        <v>45</v>
      </c>
      <c r="BY195" s="22">
        <v>49</v>
      </c>
      <c r="BZ195" s="22">
        <v>64</v>
      </c>
      <c r="CA195" s="22">
        <v>66</v>
      </c>
      <c r="CB195" s="22">
        <v>70</v>
      </c>
      <c r="CC195" s="22">
        <v>80</v>
      </c>
      <c r="CD195" s="22">
        <v>92</v>
      </c>
      <c r="CE195" s="22">
        <v>93</v>
      </c>
      <c r="CF195" s="22">
        <v>99</v>
      </c>
      <c r="CG195" s="22">
        <v>114</v>
      </c>
      <c r="CH195" s="22">
        <v>118</v>
      </c>
      <c r="CI195" s="22">
        <v>133</v>
      </c>
      <c r="CJ195" s="22">
        <v>148</v>
      </c>
      <c r="CK195" s="22">
        <v>153</v>
      </c>
      <c r="CL195" s="22">
        <v>157</v>
      </c>
      <c r="CM195" s="22">
        <v>163</v>
      </c>
      <c r="CN195" s="22">
        <v>183</v>
      </c>
      <c r="CO195" s="22">
        <v>196</v>
      </c>
      <c r="CP195" s="22">
        <v>202</v>
      </c>
      <c r="CQ195" s="22">
        <v>209</v>
      </c>
      <c r="CR195" s="22">
        <v>209</v>
      </c>
      <c r="CS195" s="22">
        <v>219</v>
      </c>
      <c r="CT195" s="22">
        <v>228</v>
      </c>
      <c r="CU195" s="22">
        <v>242</v>
      </c>
      <c r="CV195" s="22">
        <v>256</v>
      </c>
      <c r="CW195" s="22">
        <v>272</v>
      </c>
      <c r="CX195" s="22">
        <v>289</v>
      </c>
      <c r="CY195" s="22">
        <v>288</v>
      </c>
      <c r="CZ195" s="22">
        <v>290</v>
      </c>
      <c r="DA195" s="22">
        <v>298</v>
      </c>
      <c r="DB195" s="22">
        <v>315</v>
      </c>
      <c r="DC195" s="22">
        <v>343</v>
      </c>
      <c r="DD195" s="22">
        <v>369</v>
      </c>
      <c r="DE195" s="22">
        <v>383</v>
      </c>
      <c r="DF195" s="22">
        <v>390</v>
      </c>
      <c r="DG195" s="22">
        <v>393</v>
      </c>
      <c r="DH195" s="22">
        <v>403</v>
      </c>
      <c r="DI195" s="22">
        <v>435</v>
      </c>
      <c r="DJ195" s="22">
        <v>450</v>
      </c>
      <c r="DK195" s="22">
        <v>473</v>
      </c>
      <c r="DL195" s="22">
        <v>483</v>
      </c>
      <c r="DM195" s="22">
        <v>485</v>
      </c>
      <c r="DN195" s="22">
        <v>488</v>
      </c>
      <c r="DO195" s="22">
        <v>489</v>
      </c>
      <c r="DP195" s="22">
        <v>504</v>
      </c>
      <c r="DQ195" s="22">
        <v>522</v>
      </c>
      <c r="DR195" s="22">
        <v>529</v>
      </c>
      <c r="DS195" s="22">
        <v>541</v>
      </c>
      <c r="DT195" s="22">
        <v>549</v>
      </c>
      <c r="DU195" s="22">
        <v>551</v>
      </c>
      <c r="DV195" s="22">
        <v>566</v>
      </c>
      <c r="DW195" s="22">
        <v>580</v>
      </c>
      <c r="DX195" s="22">
        <v>583</v>
      </c>
      <c r="DY195" s="22">
        <v>591</v>
      </c>
      <c r="DZ195" s="22">
        <v>610</v>
      </c>
      <c r="EA195" s="22">
        <v>618</v>
      </c>
      <c r="EB195" s="22">
        <v>630</v>
      </c>
      <c r="EC195" s="22">
        <v>646</v>
      </c>
      <c r="ED195" s="22">
        <v>653</v>
      </c>
      <c r="EE195" s="22">
        <v>653</v>
      </c>
      <c r="EF195" s="22">
        <v>653</v>
      </c>
      <c r="EG195" s="22">
        <v>676</v>
      </c>
      <c r="EH195" s="22">
        <v>689</v>
      </c>
      <c r="EI195" s="22">
        <v>692</v>
      </c>
      <c r="EJ195" s="22">
        <v>718</v>
      </c>
      <c r="EK195" s="22">
        <v>729</v>
      </c>
      <c r="EL195" s="22">
        <v>744</v>
      </c>
      <c r="EM195" s="22">
        <v>755</v>
      </c>
      <c r="EN195" s="22">
        <v>769</v>
      </c>
      <c r="EO195" s="22">
        <v>773</v>
      </c>
      <c r="EP195" s="22">
        <v>773</v>
      </c>
      <c r="EQ195" s="22">
        <v>774</v>
      </c>
      <c r="ER195" s="22">
        <v>785</v>
      </c>
      <c r="ES195" s="22">
        <v>790</v>
      </c>
      <c r="ET195" s="22">
        <v>810</v>
      </c>
      <c r="EU195" s="22">
        <v>822</v>
      </c>
      <c r="EV195" s="22">
        <v>838</v>
      </c>
      <c r="EW195" s="22">
        <v>839</v>
      </c>
      <c r="EX195" s="22">
        <v>841</v>
      </c>
      <c r="EY195" s="22">
        <v>864</v>
      </c>
      <c r="EZ195" s="22">
        <v>891</v>
      </c>
      <c r="FA195" s="22">
        <v>896</v>
      </c>
      <c r="FB195" s="22">
        <v>907</v>
      </c>
      <c r="FC195" s="22">
        <v>919</v>
      </c>
      <c r="FD195" s="22">
        <v>919</v>
      </c>
      <c r="FE195" s="22">
        <v>929</v>
      </c>
      <c r="FF195" s="22">
        <v>950</v>
      </c>
      <c r="FG195" s="22">
        <v>972</v>
      </c>
      <c r="FH195" s="22">
        <v>985</v>
      </c>
      <c r="FI195" s="22">
        <v>1006</v>
      </c>
      <c r="FJ195" s="22">
        <v>1007</v>
      </c>
      <c r="FK195" s="22">
        <v>1007</v>
      </c>
      <c r="FL195" s="22">
        <v>1007</v>
      </c>
      <c r="FM195" s="22">
        <v>1033</v>
      </c>
      <c r="FN195" s="22">
        <v>1058</v>
      </c>
      <c r="FO195" s="22">
        <v>1068</v>
      </c>
      <c r="FP195" s="22">
        <v>1104</v>
      </c>
      <c r="FQ195" s="22">
        <v>1114</v>
      </c>
      <c r="FR195" s="22">
        <v>1121</v>
      </c>
      <c r="FS195" s="22">
        <v>1124</v>
      </c>
      <c r="FT195" s="22">
        <v>1164</v>
      </c>
      <c r="FU195" s="22">
        <v>1211</v>
      </c>
      <c r="FV195" t="e">
        <v>#N/A</v>
      </c>
      <c r="FW195" t="e">
        <v>#N/A</v>
      </c>
      <c r="FX195" t="e">
        <v>#N/A</v>
      </c>
      <c r="FY195" t="e">
        <v>#N/A</v>
      </c>
      <c r="FZ195" t="e">
        <v>#N/A</v>
      </c>
      <c r="GA195" t="e">
        <v>#N/A</v>
      </c>
      <c r="GB195" t="e">
        <v>#N/A</v>
      </c>
      <c r="GC195" t="e">
        <v>#N/A</v>
      </c>
      <c r="GD195" t="e">
        <v>#N/A</v>
      </c>
      <c r="GE195" t="e">
        <v>#N/A</v>
      </c>
      <c r="GF195" t="e">
        <v>#N/A</v>
      </c>
      <c r="GG195" t="e">
        <v>#N/A</v>
      </c>
      <c r="GH195" t="e">
        <v>#N/A</v>
      </c>
      <c r="GI195" t="e">
        <v>#N/A</v>
      </c>
      <c r="GJ195" t="e">
        <v>#N/A</v>
      </c>
      <c r="GK195" t="e">
        <v>#N/A</v>
      </c>
    </row>
    <row r="196" spans="1:193" x14ac:dyDescent="0.55000000000000004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0</v>
      </c>
      <c r="BB196" s="22">
        <v>0</v>
      </c>
      <c r="BC196" s="22">
        <v>0</v>
      </c>
      <c r="BD196" s="22">
        <v>0</v>
      </c>
      <c r="BE196" s="22">
        <v>0</v>
      </c>
      <c r="BF196" s="22">
        <v>0</v>
      </c>
      <c r="BG196" s="22">
        <v>0</v>
      </c>
      <c r="BH196" s="22">
        <v>0</v>
      </c>
      <c r="BI196" s="22">
        <v>0</v>
      </c>
      <c r="BJ196" s="22">
        <v>0</v>
      </c>
      <c r="BK196" s="22">
        <v>0</v>
      </c>
      <c r="BL196" s="22">
        <v>0</v>
      </c>
      <c r="BM196" s="22">
        <v>1</v>
      </c>
      <c r="BN196" s="22">
        <v>1</v>
      </c>
      <c r="BO196" s="22">
        <v>1</v>
      </c>
      <c r="BP196" s="22">
        <v>2</v>
      </c>
      <c r="BQ196" s="22">
        <v>2</v>
      </c>
      <c r="BR196" s="22">
        <v>3</v>
      </c>
      <c r="BS196" s="22">
        <v>3</v>
      </c>
      <c r="BT196" s="22">
        <v>3</v>
      </c>
      <c r="BU196" s="22">
        <v>3</v>
      </c>
      <c r="BV196" s="22">
        <v>3</v>
      </c>
      <c r="BW196" s="22">
        <v>5</v>
      </c>
      <c r="BX196" s="22">
        <v>6</v>
      </c>
      <c r="BY196" s="22">
        <v>6</v>
      </c>
      <c r="BZ196" s="22">
        <v>6</v>
      </c>
      <c r="CA196" s="22">
        <v>7</v>
      </c>
      <c r="CB196" s="22">
        <v>7</v>
      </c>
      <c r="CC196" s="22">
        <v>7</v>
      </c>
      <c r="CD196" s="22">
        <v>8</v>
      </c>
      <c r="CE196" s="22">
        <v>8</v>
      </c>
      <c r="CF196" s="22">
        <v>8</v>
      </c>
      <c r="CG196" s="22">
        <v>9</v>
      </c>
      <c r="CH196" s="22">
        <v>9</v>
      </c>
      <c r="CI196" s="22">
        <v>9</v>
      </c>
      <c r="CJ196" s="22">
        <v>9</v>
      </c>
      <c r="CK196" s="22">
        <v>9</v>
      </c>
      <c r="CL196" s="22">
        <v>9</v>
      </c>
      <c r="CM196" s="22">
        <v>9</v>
      </c>
      <c r="CN196" s="22">
        <v>9</v>
      </c>
      <c r="CO196" s="22">
        <v>9</v>
      </c>
      <c r="CP196" s="22">
        <v>9</v>
      </c>
      <c r="CQ196" s="22">
        <v>9</v>
      </c>
      <c r="CR196" s="22">
        <v>9</v>
      </c>
      <c r="CS196" s="22">
        <v>9</v>
      </c>
      <c r="CT196" s="22">
        <v>9</v>
      </c>
      <c r="CU196" s="22">
        <v>9</v>
      </c>
      <c r="CV196" s="22">
        <v>9</v>
      </c>
      <c r="CW196" s="22">
        <v>9</v>
      </c>
      <c r="CX196" s="22">
        <v>9</v>
      </c>
      <c r="CY196" s="22">
        <v>9</v>
      </c>
      <c r="CZ196" s="22">
        <v>9</v>
      </c>
      <c r="DA196" s="22">
        <v>9</v>
      </c>
      <c r="DB196" s="22">
        <v>9</v>
      </c>
      <c r="DC196" s="22">
        <v>10</v>
      </c>
      <c r="DD196" s="22">
        <v>10</v>
      </c>
      <c r="DE196" s="22">
        <v>10</v>
      </c>
      <c r="DF196" s="22">
        <v>10</v>
      </c>
      <c r="DG196" s="22">
        <v>10</v>
      </c>
      <c r="DH196" s="22">
        <v>10</v>
      </c>
      <c r="DI196" s="22">
        <v>10</v>
      </c>
      <c r="DJ196" s="22">
        <v>10</v>
      </c>
      <c r="DK196" s="22">
        <v>10</v>
      </c>
      <c r="DL196" s="22">
        <v>10</v>
      </c>
      <c r="DM196" s="22">
        <v>10</v>
      </c>
      <c r="DN196" s="22">
        <v>10</v>
      </c>
      <c r="DO196" s="22">
        <v>10</v>
      </c>
      <c r="DP196" s="22">
        <v>10</v>
      </c>
      <c r="DQ196" s="22">
        <v>10</v>
      </c>
      <c r="DR196" s="22">
        <v>10</v>
      </c>
      <c r="DS196" s="22">
        <v>10</v>
      </c>
      <c r="DT196" s="22">
        <v>10</v>
      </c>
      <c r="DU196" s="22">
        <v>10</v>
      </c>
      <c r="DV196" s="22">
        <v>10</v>
      </c>
      <c r="DW196" s="22">
        <v>10</v>
      </c>
      <c r="DX196" s="22">
        <v>10</v>
      </c>
      <c r="DY196" s="22">
        <v>10</v>
      </c>
      <c r="DZ196" s="22">
        <v>10</v>
      </c>
      <c r="EA196" s="22">
        <v>10</v>
      </c>
      <c r="EB196" s="22">
        <v>10</v>
      </c>
      <c r="EC196" s="22">
        <v>10</v>
      </c>
      <c r="ED196" s="22">
        <v>10</v>
      </c>
      <c r="EE196" s="22">
        <v>10</v>
      </c>
      <c r="EF196" s="22">
        <v>10</v>
      </c>
      <c r="EG196" s="22">
        <v>10</v>
      </c>
      <c r="EH196" s="22">
        <v>10</v>
      </c>
      <c r="EI196" s="22">
        <v>10</v>
      </c>
      <c r="EJ196" s="22">
        <v>10</v>
      </c>
      <c r="EK196" s="22">
        <v>11</v>
      </c>
      <c r="EL196" s="22">
        <v>11</v>
      </c>
      <c r="EM196" s="22">
        <v>11</v>
      </c>
      <c r="EN196" s="22">
        <v>12</v>
      </c>
      <c r="EO196" s="22">
        <v>12</v>
      </c>
      <c r="EP196" s="22">
        <v>12</v>
      </c>
      <c r="EQ196" s="22">
        <v>12</v>
      </c>
      <c r="ER196" s="22">
        <v>12</v>
      </c>
      <c r="ES196" s="22">
        <v>12</v>
      </c>
      <c r="ET196" s="22">
        <v>12</v>
      </c>
      <c r="EU196" s="22">
        <v>12</v>
      </c>
      <c r="EV196" s="22">
        <v>12</v>
      </c>
      <c r="EW196" s="22">
        <v>12</v>
      </c>
      <c r="EX196" s="22">
        <v>12</v>
      </c>
      <c r="EY196" s="22">
        <v>12</v>
      </c>
      <c r="EZ196" s="22">
        <v>12</v>
      </c>
      <c r="FA196" s="22">
        <v>12</v>
      </c>
      <c r="FB196" s="22">
        <v>14</v>
      </c>
      <c r="FC196" s="22">
        <v>14</v>
      </c>
      <c r="FD196" s="22">
        <v>14</v>
      </c>
      <c r="FE196" s="22">
        <v>14</v>
      </c>
      <c r="FF196" s="22">
        <v>14</v>
      </c>
      <c r="FG196" s="22">
        <v>14</v>
      </c>
      <c r="FH196" s="22">
        <v>14</v>
      </c>
      <c r="FI196" s="22">
        <v>15</v>
      </c>
      <c r="FJ196" s="22">
        <v>16</v>
      </c>
      <c r="FK196" s="22">
        <v>16</v>
      </c>
      <c r="FL196" s="22">
        <v>16</v>
      </c>
      <c r="FM196" s="22">
        <v>17</v>
      </c>
      <c r="FN196" s="22">
        <v>17</v>
      </c>
      <c r="FO196" s="22">
        <v>17</v>
      </c>
      <c r="FP196" s="22">
        <v>17</v>
      </c>
      <c r="FQ196" s="22">
        <v>17</v>
      </c>
      <c r="FR196" s="22">
        <v>17</v>
      </c>
      <c r="FS196" s="22">
        <v>17</v>
      </c>
      <c r="FT196" s="22">
        <v>17</v>
      </c>
      <c r="FU196" s="22">
        <v>17</v>
      </c>
      <c r="FV196" t="e">
        <v>#N/A</v>
      </c>
      <c r="FW196" t="e">
        <v>#N/A</v>
      </c>
      <c r="FX196" t="e">
        <v>#N/A</v>
      </c>
      <c r="FY196" t="e">
        <v>#N/A</v>
      </c>
      <c r="FZ196" t="e">
        <v>#N/A</v>
      </c>
      <c r="GA196" t="e">
        <v>#N/A</v>
      </c>
      <c r="GB196" t="e">
        <v>#N/A</v>
      </c>
      <c r="GC196" t="e">
        <v>#N/A</v>
      </c>
      <c r="GD196" t="e">
        <v>#N/A</v>
      </c>
      <c r="GE196" t="e">
        <v>#N/A</v>
      </c>
      <c r="GF196" t="e">
        <v>#N/A</v>
      </c>
      <c r="GG196" t="e">
        <v>#N/A</v>
      </c>
      <c r="GH196" t="e">
        <v>#N/A</v>
      </c>
      <c r="GI196" t="e">
        <v>#N/A</v>
      </c>
      <c r="GJ196" t="e">
        <v>#N/A</v>
      </c>
      <c r="GK196" t="e">
        <v>#N/A</v>
      </c>
    </row>
    <row r="197" spans="1:193" x14ac:dyDescent="0.55000000000000004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0</v>
      </c>
      <c r="G197" s="22">
        <v>0</v>
      </c>
      <c r="H197" s="22">
        <v>0</v>
      </c>
      <c r="I197" s="22">
        <v>0</v>
      </c>
      <c r="J197" s="22">
        <v>0</v>
      </c>
      <c r="K197" s="22">
        <v>0</v>
      </c>
      <c r="L197" s="22">
        <v>0</v>
      </c>
      <c r="M197" s="22">
        <v>0</v>
      </c>
      <c r="N197" s="22">
        <v>0</v>
      </c>
      <c r="O197" s="22">
        <v>0</v>
      </c>
      <c r="P197" s="22">
        <v>0</v>
      </c>
      <c r="Q197" s="22">
        <v>0</v>
      </c>
      <c r="R197" s="22">
        <v>0</v>
      </c>
      <c r="S197" s="22">
        <v>0</v>
      </c>
      <c r="T197" s="22">
        <v>0</v>
      </c>
      <c r="U197" s="22">
        <v>0</v>
      </c>
      <c r="V197" s="22">
        <v>0</v>
      </c>
      <c r="W197" s="22">
        <v>0</v>
      </c>
      <c r="X197" s="22">
        <v>0</v>
      </c>
      <c r="Y197" s="22">
        <v>0</v>
      </c>
      <c r="Z197" s="22">
        <v>0</v>
      </c>
      <c r="AA197" s="22">
        <v>0</v>
      </c>
      <c r="AB197" s="22">
        <v>0</v>
      </c>
      <c r="AC197" s="22">
        <v>0</v>
      </c>
      <c r="AD197" s="22">
        <v>0</v>
      </c>
      <c r="AE197" s="22">
        <v>0</v>
      </c>
      <c r="AF197" s="22">
        <v>0</v>
      </c>
      <c r="AG197" s="22">
        <v>0</v>
      </c>
      <c r="AH197" s="22">
        <v>0</v>
      </c>
      <c r="AI197" s="22">
        <v>0</v>
      </c>
      <c r="AJ197" s="22">
        <v>0</v>
      </c>
      <c r="AK197" s="22">
        <v>0</v>
      </c>
      <c r="AL197" s="22">
        <v>0</v>
      </c>
      <c r="AM197" s="22">
        <v>0</v>
      </c>
      <c r="AN197" s="22">
        <v>0</v>
      </c>
      <c r="AO197" s="22">
        <v>0</v>
      </c>
      <c r="AP197" s="22">
        <v>0</v>
      </c>
      <c r="AQ197" s="22">
        <v>0</v>
      </c>
      <c r="AR197" s="22">
        <v>0</v>
      </c>
      <c r="AS197" s="22">
        <v>0</v>
      </c>
      <c r="AT197" s="22">
        <v>0</v>
      </c>
      <c r="AU197" s="22">
        <v>0</v>
      </c>
      <c r="AV197" s="22">
        <v>0</v>
      </c>
      <c r="AW197" s="22">
        <v>0</v>
      </c>
      <c r="AX197" s="22">
        <v>0</v>
      </c>
      <c r="AY197" s="22">
        <v>0</v>
      </c>
      <c r="AZ197" s="22">
        <v>0</v>
      </c>
      <c r="BA197" s="22">
        <v>0</v>
      </c>
      <c r="BB197" s="22">
        <v>0</v>
      </c>
      <c r="BC197" s="22">
        <v>0</v>
      </c>
      <c r="BD197" s="22">
        <v>0</v>
      </c>
      <c r="BE197" s="22">
        <v>0</v>
      </c>
      <c r="BF197" s="22">
        <v>0</v>
      </c>
      <c r="BG197" s="22">
        <v>0</v>
      </c>
      <c r="BH197" s="22">
        <v>0</v>
      </c>
      <c r="BI197" s="22">
        <v>1</v>
      </c>
      <c r="BJ197" s="22">
        <v>2</v>
      </c>
      <c r="BK197" s="22">
        <v>2</v>
      </c>
      <c r="BL197" s="22">
        <v>5</v>
      </c>
      <c r="BM197" s="22">
        <v>6</v>
      </c>
      <c r="BN197" s="22">
        <v>8</v>
      </c>
      <c r="BO197" s="22">
        <v>13</v>
      </c>
      <c r="BP197" s="22">
        <v>15</v>
      </c>
      <c r="BQ197" s="22">
        <v>17</v>
      </c>
      <c r="BR197" s="22">
        <v>20</v>
      </c>
      <c r="BS197" s="22">
        <v>25</v>
      </c>
      <c r="BT197" s="22">
        <v>32</v>
      </c>
      <c r="BU197" s="22">
        <v>35</v>
      </c>
      <c r="BV197" s="22">
        <v>44</v>
      </c>
      <c r="BW197" s="22">
        <v>52</v>
      </c>
      <c r="BX197" s="22">
        <v>64</v>
      </c>
      <c r="BY197" s="22">
        <v>65</v>
      </c>
      <c r="BZ197" s="22">
        <v>73</v>
      </c>
      <c r="CA197" s="22">
        <v>89</v>
      </c>
      <c r="CB197" s="22">
        <v>98</v>
      </c>
      <c r="CC197" s="22">
        <v>106</v>
      </c>
      <c r="CD197" s="22">
        <v>117</v>
      </c>
      <c r="CE197" s="22">
        <v>125</v>
      </c>
      <c r="CF197" s="22">
        <v>132</v>
      </c>
      <c r="CG197" s="22">
        <v>143</v>
      </c>
      <c r="CH197" s="22">
        <v>155</v>
      </c>
      <c r="CI197" s="22">
        <v>164</v>
      </c>
      <c r="CJ197" s="22">
        <v>183</v>
      </c>
      <c r="CK197" s="22">
        <v>180</v>
      </c>
      <c r="CL197" s="22">
        <v>184</v>
      </c>
      <c r="CM197" s="22">
        <v>191</v>
      </c>
      <c r="CN197" s="22">
        <v>208</v>
      </c>
      <c r="CO197" s="22">
        <v>231</v>
      </c>
      <c r="CP197" s="22">
        <v>249</v>
      </c>
      <c r="CQ197" s="22">
        <v>266</v>
      </c>
      <c r="CR197" s="22">
        <v>273</v>
      </c>
      <c r="CS197" s="22">
        <v>275</v>
      </c>
      <c r="CT197" s="22">
        <v>275</v>
      </c>
      <c r="CU197" s="22">
        <v>275</v>
      </c>
      <c r="CV197" s="22">
        <v>308</v>
      </c>
      <c r="CW197" s="22">
        <v>320</v>
      </c>
      <c r="CX197" s="22">
        <v>330</v>
      </c>
      <c r="CY197" s="22">
        <v>330</v>
      </c>
      <c r="CZ197" s="22">
        <v>362</v>
      </c>
      <c r="DA197" s="22">
        <v>362</v>
      </c>
      <c r="DB197" s="22">
        <v>395</v>
      </c>
      <c r="DC197" s="22">
        <v>426</v>
      </c>
      <c r="DD197" s="22">
        <v>450</v>
      </c>
      <c r="DE197" s="22">
        <v>517</v>
      </c>
      <c r="DF197" s="22">
        <v>532</v>
      </c>
      <c r="DG197" s="22">
        <v>536</v>
      </c>
      <c r="DH197" s="22">
        <v>542</v>
      </c>
      <c r="DI197" s="22">
        <v>562</v>
      </c>
      <c r="DJ197" s="22">
        <v>595</v>
      </c>
      <c r="DK197" s="22">
        <v>624</v>
      </c>
      <c r="DL197" s="22">
        <v>651</v>
      </c>
      <c r="DM197" s="22">
        <v>679</v>
      </c>
      <c r="DN197" s="22">
        <v>680</v>
      </c>
      <c r="DO197" s="22">
        <v>687</v>
      </c>
      <c r="DP197" s="22">
        <v>705</v>
      </c>
      <c r="DQ197" s="22">
        <v>747</v>
      </c>
      <c r="DR197" s="22">
        <v>764</v>
      </c>
      <c r="DS197" s="22">
        <v>775</v>
      </c>
      <c r="DT197" s="22">
        <v>801</v>
      </c>
      <c r="DU197" s="22">
        <v>801</v>
      </c>
      <c r="DV197" s="22">
        <v>807</v>
      </c>
      <c r="DW197" s="22">
        <v>810</v>
      </c>
      <c r="DX197" s="22">
        <v>834</v>
      </c>
      <c r="DY197" s="22">
        <v>860</v>
      </c>
      <c r="DZ197" s="22">
        <v>886</v>
      </c>
      <c r="EA197" s="22">
        <v>904</v>
      </c>
      <c r="EB197" s="22">
        <v>907</v>
      </c>
      <c r="EC197" s="22">
        <v>918</v>
      </c>
      <c r="ED197" s="22">
        <v>943</v>
      </c>
      <c r="EE197" s="22">
        <v>983</v>
      </c>
      <c r="EF197" s="22">
        <v>999</v>
      </c>
      <c r="EG197" s="22">
        <v>1015</v>
      </c>
      <c r="EH197" s="22">
        <v>1043</v>
      </c>
      <c r="EI197" s="22">
        <v>1051</v>
      </c>
      <c r="EJ197" s="22">
        <v>1053</v>
      </c>
      <c r="EK197" s="22">
        <v>1076</v>
      </c>
      <c r="EL197" s="22">
        <v>1101</v>
      </c>
      <c r="EM197" s="22">
        <v>1135</v>
      </c>
      <c r="EN197" s="22">
        <v>1156</v>
      </c>
      <c r="EO197" s="22">
        <v>1189</v>
      </c>
      <c r="EP197" s="22">
        <v>1191</v>
      </c>
      <c r="EQ197" s="22">
        <v>1203</v>
      </c>
      <c r="ER197" s="22">
        <v>1228</v>
      </c>
      <c r="ES197" s="22">
        <v>1249</v>
      </c>
      <c r="ET197" s="22">
        <v>1283</v>
      </c>
      <c r="EU197" s="22">
        <v>1321</v>
      </c>
      <c r="EV197" s="22">
        <v>1346</v>
      </c>
      <c r="EW197" s="22">
        <v>1349</v>
      </c>
      <c r="EX197" s="22">
        <v>1351</v>
      </c>
      <c r="EY197" s="22">
        <v>1396</v>
      </c>
      <c r="EZ197" s="22">
        <v>1467</v>
      </c>
      <c r="FA197" s="22">
        <v>1495</v>
      </c>
      <c r="FB197" s="22">
        <v>1536</v>
      </c>
      <c r="FC197" s="22">
        <v>1580</v>
      </c>
      <c r="FD197" s="22">
        <v>1594</v>
      </c>
      <c r="FE197" s="22">
        <v>1598</v>
      </c>
      <c r="FF197" s="22">
        <v>1645</v>
      </c>
      <c r="FG197" s="22">
        <v>1725</v>
      </c>
      <c r="FH197" s="22">
        <v>1764</v>
      </c>
      <c r="FI197" s="22">
        <v>1798</v>
      </c>
      <c r="FJ197" s="22">
        <v>1817</v>
      </c>
      <c r="FK197" s="22">
        <v>1825</v>
      </c>
      <c r="FL197" s="22">
        <v>1829</v>
      </c>
      <c r="FM197" s="22">
        <v>1927</v>
      </c>
      <c r="FN197" s="22">
        <v>1963</v>
      </c>
      <c r="FO197" s="22">
        <v>2038</v>
      </c>
      <c r="FP197" s="22">
        <v>2082</v>
      </c>
      <c r="FQ197" s="22">
        <v>2151</v>
      </c>
      <c r="FR197" s="22">
        <v>2237</v>
      </c>
      <c r="FS197" s="22">
        <v>2246</v>
      </c>
      <c r="FT197" s="22">
        <v>2337</v>
      </c>
      <c r="FU197" s="22">
        <v>2434</v>
      </c>
      <c r="FV197" t="e">
        <v>#N/A</v>
      </c>
      <c r="FW197" t="e">
        <v>#N/A</v>
      </c>
      <c r="FX197" t="e">
        <v>#N/A</v>
      </c>
      <c r="FY197" t="e">
        <v>#N/A</v>
      </c>
      <c r="FZ197" t="e">
        <v>#N/A</v>
      </c>
      <c r="GA197" t="e">
        <v>#N/A</v>
      </c>
      <c r="GB197" t="e">
        <v>#N/A</v>
      </c>
      <c r="GC197" t="e">
        <v>#N/A</v>
      </c>
      <c r="GD197" t="e">
        <v>#N/A</v>
      </c>
      <c r="GE197" t="e">
        <v>#N/A</v>
      </c>
      <c r="GF197" t="e">
        <v>#N/A</v>
      </c>
      <c r="GG197" t="e">
        <v>#N/A</v>
      </c>
      <c r="GH197" t="e">
        <v>#N/A</v>
      </c>
      <c r="GI197" t="e">
        <v>#N/A</v>
      </c>
      <c r="GJ197" t="e">
        <v>#N/A</v>
      </c>
      <c r="GK197" t="e">
        <v>#N/A</v>
      </c>
    </row>
    <row r="198" spans="1:193" x14ac:dyDescent="0.55000000000000004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0</v>
      </c>
      <c r="BC198" s="22">
        <v>0</v>
      </c>
      <c r="BD198" s="22">
        <v>0</v>
      </c>
      <c r="BE198" s="22">
        <v>0</v>
      </c>
      <c r="BF198" s="22">
        <v>0</v>
      </c>
      <c r="BG198" s="22">
        <v>0</v>
      </c>
      <c r="BH198" s="22">
        <v>0</v>
      </c>
      <c r="BI198" s="22">
        <v>0</v>
      </c>
      <c r="BJ198" s="22">
        <v>0</v>
      </c>
      <c r="BK198" s="22">
        <v>0</v>
      </c>
      <c r="BL198" s="22">
        <v>2</v>
      </c>
      <c r="BM198" s="22">
        <v>2</v>
      </c>
      <c r="BN198" s="22">
        <v>2</v>
      </c>
      <c r="BO198" s="22">
        <v>3</v>
      </c>
      <c r="BP198" s="22">
        <v>5</v>
      </c>
      <c r="BQ198" s="22">
        <v>6</v>
      </c>
      <c r="BR198" s="22">
        <v>7</v>
      </c>
      <c r="BS198" s="22">
        <v>8</v>
      </c>
      <c r="BT198" s="22">
        <v>10</v>
      </c>
      <c r="BU198" s="22">
        <v>12</v>
      </c>
      <c r="BV198" s="22">
        <v>12</v>
      </c>
      <c r="BW198" s="22">
        <v>14</v>
      </c>
      <c r="BX198" s="22">
        <v>16</v>
      </c>
      <c r="BY198" s="22">
        <v>16</v>
      </c>
      <c r="BZ198" s="22">
        <v>18</v>
      </c>
      <c r="CA198" s="22">
        <v>18</v>
      </c>
      <c r="CB198" s="22">
        <v>21</v>
      </c>
      <c r="CC198" s="22">
        <v>21</v>
      </c>
      <c r="CD198" s="22">
        <v>25</v>
      </c>
      <c r="CE198" s="22">
        <v>27</v>
      </c>
      <c r="CF198" s="22">
        <v>29</v>
      </c>
      <c r="CG198" s="22">
        <v>32</v>
      </c>
      <c r="CH198" s="22">
        <v>33</v>
      </c>
      <c r="CI198" s="22">
        <v>37</v>
      </c>
      <c r="CJ198" s="22">
        <v>37</v>
      </c>
      <c r="CK198" s="22">
        <v>38</v>
      </c>
      <c r="CL198" s="22">
        <v>39</v>
      </c>
      <c r="CM198" s="22">
        <v>41</v>
      </c>
      <c r="CN198" s="22">
        <v>42</v>
      </c>
      <c r="CO198" s="22">
        <v>42</v>
      </c>
      <c r="CP198" s="22">
        <v>45</v>
      </c>
      <c r="CQ198" s="22">
        <v>47</v>
      </c>
      <c r="CR198" s="22">
        <v>48</v>
      </c>
      <c r="CS198" s="22">
        <v>51</v>
      </c>
      <c r="CT198" s="22">
        <v>51</v>
      </c>
      <c r="CU198" s="22">
        <v>57</v>
      </c>
      <c r="CV198" s="22">
        <v>57</v>
      </c>
      <c r="CW198" s="22">
        <v>61</v>
      </c>
      <c r="CX198" s="22">
        <v>64</v>
      </c>
      <c r="CY198" s="22">
        <v>72</v>
      </c>
      <c r="CZ198" s="22">
        <v>76</v>
      </c>
      <c r="DA198" s="22">
        <v>80</v>
      </c>
      <c r="DB198" s="22">
        <v>83</v>
      </c>
      <c r="DC198" s="22">
        <v>87</v>
      </c>
      <c r="DD198" s="22">
        <v>87</v>
      </c>
      <c r="DE198" s="22">
        <v>88</v>
      </c>
      <c r="DF198" s="22">
        <v>88</v>
      </c>
      <c r="DG198" s="22">
        <v>91</v>
      </c>
      <c r="DH198" s="22">
        <v>94</v>
      </c>
      <c r="DI198" s="22">
        <v>95</v>
      </c>
      <c r="DJ198" s="22">
        <v>97</v>
      </c>
      <c r="DK198" s="22">
        <v>98</v>
      </c>
      <c r="DL198" s="22">
        <v>98</v>
      </c>
      <c r="DM198" s="22">
        <v>98</v>
      </c>
      <c r="DN198" s="22">
        <v>98</v>
      </c>
      <c r="DO198" s="22">
        <v>100</v>
      </c>
      <c r="DP198" s="22">
        <v>102</v>
      </c>
      <c r="DQ198" s="22">
        <v>107</v>
      </c>
      <c r="DR198" s="22">
        <v>110</v>
      </c>
      <c r="DS198" s="22">
        <v>113</v>
      </c>
      <c r="DT198" s="22">
        <v>115</v>
      </c>
      <c r="DU198" s="22">
        <v>116</v>
      </c>
      <c r="DV198" s="22">
        <v>117</v>
      </c>
      <c r="DW198" s="22">
        <v>119</v>
      </c>
      <c r="DX198" s="22">
        <v>120</v>
      </c>
      <c r="DY198" s="22">
        <v>125</v>
      </c>
      <c r="DZ198" s="22">
        <v>132</v>
      </c>
      <c r="EA198" s="22">
        <v>133</v>
      </c>
      <c r="EB198" s="22">
        <v>133</v>
      </c>
      <c r="EC198" s="22">
        <v>133</v>
      </c>
      <c r="ED198" s="22">
        <v>136</v>
      </c>
      <c r="EE198" s="22">
        <v>142</v>
      </c>
      <c r="EF198" s="22">
        <v>151</v>
      </c>
      <c r="EG198" s="22">
        <v>152</v>
      </c>
      <c r="EH198" s="22">
        <v>154</v>
      </c>
      <c r="EI198" s="22">
        <v>154</v>
      </c>
      <c r="EJ198" s="22">
        <v>155</v>
      </c>
      <c r="EK198" s="22">
        <v>161</v>
      </c>
      <c r="EL198" s="22">
        <v>165</v>
      </c>
      <c r="EM198" s="22">
        <v>171</v>
      </c>
      <c r="EN198" s="22">
        <v>176</v>
      </c>
      <c r="EO198" s="22">
        <v>177</v>
      </c>
      <c r="EP198" s="22">
        <v>179</v>
      </c>
      <c r="EQ198" s="22">
        <v>182</v>
      </c>
      <c r="ER198" s="22">
        <v>188</v>
      </c>
      <c r="ES198" s="22">
        <v>197</v>
      </c>
      <c r="ET198" s="22">
        <v>208</v>
      </c>
      <c r="EU198" s="22">
        <v>214</v>
      </c>
      <c r="EV198" s="22">
        <v>224</v>
      </c>
      <c r="EW198" s="22">
        <v>225</v>
      </c>
      <c r="EX198" s="22">
        <v>227</v>
      </c>
      <c r="EY198" s="22">
        <v>237</v>
      </c>
      <c r="EZ198" s="22">
        <v>240</v>
      </c>
      <c r="FA198" s="22">
        <v>240</v>
      </c>
      <c r="FB198" s="22">
        <v>249</v>
      </c>
      <c r="FC198" s="22">
        <v>259</v>
      </c>
      <c r="FD198" s="22">
        <v>264</v>
      </c>
      <c r="FE198" s="22">
        <v>265</v>
      </c>
      <c r="FF198" s="22">
        <v>270</v>
      </c>
      <c r="FG198" s="22">
        <v>277</v>
      </c>
      <c r="FH198" s="22">
        <v>279</v>
      </c>
      <c r="FI198" s="22">
        <v>281</v>
      </c>
      <c r="FJ198" s="22">
        <v>286</v>
      </c>
      <c r="FK198" s="22">
        <v>287</v>
      </c>
      <c r="FL198" s="22">
        <v>292</v>
      </c>
      <c r="FM198" s="22">
        <v>301</v>
      </c>
      <c r="FN198" s="22">
        <v>305</v>
      </c>
      <c r="FO198" s="22">
        <v>309</v>
      </c>
      <c r="FP198" s="22">
        <v>313</v>
      </c>
      <c r="FQ198" s="22">
        <v>319</v>
      </c>
      <c r="FR198" s="22">
        <v>321</v>
      </c>
      <c r="FS198" s="22">
        <v>323</v>
      </c>
      <c r="FT198" s="22">
        <v>331</v>
      </c>
      <c r="FU198" s="22">
        <v>335</v>
      </c>
      <c r="FV198" t="e">
        <v>#N/A</v>
      </c>
      <c r="FW198" t="e">
        <v>#N/A</v>
      </c>
      <c r="FX198" t="e">
        <v>#N/A</v>
      </c>
      <c r="FY198" t="e">
        <v>#N/A</v>
      </c>
      <c r="FZ198" t="e">
        <v>#N/A</v>
      </c>
      <c r="GA198" t="e">
        <v>#N/A</v>
      </c>
      <c r="GB198" t="e">
        <v>#N/A</v>
      </c>
      <c r="GC198" t="e">
        <v>#N/A</v>
      </c>
      <c r="GD198" t="e">
        <v>#N/A</v>
      </c>
      <c r="GE198" t="e">
        <v>#N/A</v>
      </c>
      <c r="GF198" t="e">
        <v>#N/A</v>
      </c>
      <c r="GG198" t="e">
        <v>#N/A</v>
      </c>
      <c r="GH198" t="e">
        <v>#N/A</v>
      </c>
      <c r="GI198" t="e">
        <v>#N/A</v>
      </c>
      <c r="GJ198" t="e">
        <v>#N/A</v>
      </c>
      <c r="GK198" t="e">
        <v>#N/A</v>
      </c>
    </row>
    <row r="199" spans="1:193" x14ac:dyDescent="0.55000000000000004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0</v>
      </c>
      <c r="G199" s="22">
        <v>0</v>
      </c>
      <c r="H199" s="22">
        <v>0</v>
      </c>
      <c r="I199" s="22">
        <v>0</v>
      </c>
      <c r="J199" s="22">
        <v>0</v>
      </c>
      <c r="K199" s="22">
        <v>0</v>
      </c>
      <c r="L199" s="22">
        <v>0</v>
      </c>
      <c r="M199" s="22">
        <v>0</v>
      </c>
      <c r="N199" s="22">
        <v>0</v>
      </c>
      <c r="O199" s="22">
        <v>0</v>
      </c>
      <c r="P199" s="22">
        <v>0</v>
      </c>
      <c r="Q199" s="22">
        <v>0</v>
      </c>
      <c r="R199" s="22">
        <v>0</v>
      </c>
      <c r="S199" s="22">
        <v>0</v>
      </c>
      <c r="T199" s="22">
        <v>0</v>
      </c>
      <c r="U199" s="22">
        <v>0</v>
      </c>
      <c r="V199" s="22">
        <v>0</v>
      </c>
      <c r="W199" s="22">
        <v>0</v>
      </c>
      <c r="X199" s="22">
        <v>0</v>
      </c>
      <c r="Y199" s="22">
        <v>0</v>
      </c>
      <c r="Z199" s="22">
        <v>0</v>
      </c>
      <c r="AA199" s="22">
        <v>0</v>
      </c>
      <c r="AB199" s="22">
        <v>0</v>
      </c>
      <c r="AC199" s="22">
        <v>0</v>
      </c>
      <c r="AD199" s="22">
        <v>0</v>
      </c>
      <c r="AE199" s="22">
        <v>0</v>
      </c>
      <c r="AF199" s="22">
        <v>0</v>
      </c>
      <c r="AG199" s="22">
        <v>0</v>
      </c>
      <c r="AH199" s="22">
        <v>0</v>
      </c>
      <c r="AI199" s="22">
        <v>0</v>
      </c>
      <c r="AJ199" s="22">
        <v>0</v>
      </c>
      <c r="AK199" s="22">
        <v>0</v>
      </c>
      <c r="AL199" s="22">
        <v>0</v>
      </c>
      <c r="AM199" s="22">
        <v>0</v>
      </c>
      <c r="AN199" s="22">
        <v>0</v>
      </c>
      <c r="AO199" s="22">
        <v>0</v>
      </c>
      <c r="AP199" s="22">
        <v>0</v>
      </c>
      <c r="AQ199" s="22">
        <v>0</v>
      </c>
      <c r="AR199" s="22">
        <v>1</v>
      </c>
      <c r="AS199" s="22">
        <v>1</v>
      </c>
      <c r="AT199" s="22">
        <v>1</v>
      </c>
      <c r="AU199" s="22">
        <v>1</v>
      </c>
      <c r="AV199" s="22">
        <v>1</v>
      </c>
      <c r="AW199" s="22">
        <v>1</v>
      </c>
      <c r="AX199" s="22">
        <v>2</v>
      </c>
      <c r="AY199" s="22">
        <v>4</v>
      </c>
      <c r="AZ199" s="22">
        <v>4</v>
      </c>
      <c r="BA199" s="22">
        <v>4</v>
      </c>
      <c r="BB199" s="22">
        <v>3</v>
      </c>
      <c r="BC199" s="22">
        <v>5</v>
      </c>
      <c r="BD199" s="22">
        <v>7</v>
      </c>
      <c r="BE199" s="22">
        <v>12</v>
      </c>
      <c r="BF199" s="22">
        <v>16</v>
      </c>
      <c r="BG199" s="22">
        <v>18</v>
      </c>
      <c r="BH199" s="22">
        <v>24</v>
      </c>
      <c r="BI199" s="22">
        <v>25</v>
      </c>
      <c r="BJ199" s="22">
        <v>30</v>
      </c>
      <c r="BK199" s="22">
        <v>39</v>
      </c>
      <c r="BL199" s="22">
        <v>50</v>
      </c>
      <c r="BM199" s="22">
        <v>65</v>
      </c>
      <c r="BN199" s="22">
        <v>81</v>
      </c>
      <c r="BO199" s="22">
        <v>94</v>
      </c>
      <c r="BP199" s="22">
        <v>110</v>
      </c>
      <c r="BQ199" s="22">
        <v>124</v>
      </c>
      <c r="BR199" s="22">
        <v>146</v>
      </c>
      <c r="BS199" s="22">
        <v>173</v>
      </c>
      <c r="BT199" s="22">
        <v>199</v>
      </c>
      <c r="BU199" s="22">
        <v>238</v>
      </c>
      <c r="BV199" s="22">
        <v>265</v>
      </c>
      <c r="BW199" s="22">
        <v>289</v>
      </c>
      <c r="BX199" s="22">
        <v>348</v>
      </c>
      <c r="BY199" s="22">
        <v>380</v>
      </c>
      <c r="BZ199" s="22">
        <v>432</v>
      </c>
      <c r="CA199" s="22">
        <v>495</v>
      </c>
      <c r="CB199" s="22">
        <v>544</v>
      </c>
      <c r="CC199" s="22">
        <v>583</v>
      </c>
      <c r="CD199" s="22">
        <v>604</v>
      </c>
      <c r="CE199" s="22">
        <v>640</v>
      </c>
      <c r="CF199" s="22">
        <v>714</v>
      </c>
      <c r="CG199" s="22">
        <v>767</v>
      </c>
      <c r="CH199" s="22">
        <v>860</v>
      </c>
      <c r="CI199" s="22">
        <v>956</v>
      </c>
      <c r="CJ199" s="22">
        <v>1037</v>
      </c>
      <c r="CK199" s="22">
        <v>1140</v>
      </c>
      <c r="CL199" s="22">
        <v>1177</v>
      </c>
      <c r="CM199" s="22">
        <v>1225</v>
      </c>
      <c r="CN199" s="22">
        <v>1282</v>
      </c>
      <c r="CO199" s="22">
        <v>1421</v>
      </c>
      <c r="CP199" s="22">
        <v>1533</v>
      </c>
      <c r="CQ199" s="22">
        <v>1621</v>
      </c>
      <c r="CR199" s="22">
        <v>1689</v>
      </c>
      <c r="CS199" s="22">
        <v>1725</v>
      </c>
      <c r="CT199" s="22">
        <v>1779</v>
      </c>
      <c r="CU199" s="22">
        <v>1864</v>
      </c>
      <c r="CV199" s="22">
        <v>1946</v>
      </c>
      <c r="CW199" s="22">
        <v>2031</v>
      </c>
      <c r="CX199" s="22">
        <v>2126</v>
      </c>
      <c r="CY199" s="22">
        <v>2180</v>
      </c>
      <c r="CZ199" s="22">
        <v>2216</v>
      </c>
      <c r="DA199" s="22">
        <v>2278</v>
      </c>
      <c r="DB199" s="22">
        <v>2381</v>
      </c>
      <c r="DC199" s="22">
        <v>2464</v>
      </c>
      <c r="DD199" s="22">
        <v>2535</v>
      </c>
      <c r="DE199" s="22">
        <v>2613</v>
      </c>
      <c r="DF199" s="22">
        <v>2687</v>
      </c>
      <c r="DG199" s="22">
        <v>2716</v>
      </c>
      <c r="DH199" s="22">
        <v>2779</v>
      </c>
      <c r="DI199" s="22">
        <v>2879</v>
      </c>
      <c r="DJ199" s="22">
        <v>2957</v>
      </c>
      <c r="DK199" s="22">
        <v>3052</v>
      </c>
      <c r="DL199" s="22">
        <v>3136</v>
      </c>
      <c r="DM199" s="22">
        <v>3208</v>
      </c>
      <c r="DN199" s="22">
        <v>3240</v>
      </c>
      <c r="DO199" s="22">
        <v>3279</v>
      </c>
      <c r="DP199" s="22">
        <v>3403</v>
      </c>
      <c r="DQ199" s="22">
        <v>3497</v>
      </c>
      <c r="DR199" s="22">
        <v>3583</v>
      </c>
      <c r="DS199" s="22">
        <v>3665</v>
      </c>
      <c r="DT199" s="22">
        <v>3737</v>
      </c>
      <c r="DU199" s="22">
        <v>3753</v>
      </c>
      <c r="DV199" s="22">
        <v>3768</v>
      </c>
      <c r="DW199" s="22">
        <v>3818</v>
      </c>
      <c r="DX199" s="22">
        <v>3894</v>
      </c>
      <c r="DY199" s="22">
        <v>3993</v>
      </c>
      <c r="DZ199" s="22">
        <v>4077</v>
      </c>
      <c r="EA199" s="22">
        <v>4144</v>
      </c>
      <c r="EB199" s="22">
        <v>4172</v>
      </c>
      <c r="EC199" s="22">
        <v>4217</v>
      </c>
      <c r="ED199" s="22">
        <v>4305</v>
      </c>
      <c r="EE199" s="22">
        <v>4374</v>
      </c>
      <c r="EF199" s="22">
        <v>4444</v>
      </c>
      <c r="EG199" s="22">
        <v>4529</v>
      </c>
      <c r="EH199" s="22">
        <v>4607</v>
      </c>
      <c r="EI199" s="22">
        <v>4632</v>
      </c>
      <c r="EJ199" s="22">
        <v>4657</v>
      </c>
      <c r="EK199" s="22">
        <v>4745</v>
      </c>
      <c r="EL199" s="22">
        <v>4854</v>
      </c>
      <c r="EM199" s="22">
        <v>4934</v>
      </c>
      <c r="EN199" s="22">
        <v>4978</v>
      </c>
      <c r="EO199" s="22">
        <v>5076</v>
      </c>
      <c r="EP199" s="22">
        <v>5099</v>
      </c>
      <c r="EQ199" s="22">
        <v>5114</v>
      </c>
      <c r="ER199" s="22">
        <v>5200</v>
      </c>
      <c r="ES199" s="22">
        <v>5271</v>
      </c>
      <c r="ET199" s="22">
        <v>5355</v>
      </c>
      <c r="EU199" s="22">
        <v>5426</v>
      </c>
      <c r="EV199" s="22">
        <v>5494</v>
      </c>
      <c r="EW199" s="22">
        <v>5515</v>
      </c>
      <c r="EX199" s="22">
        <v>5566</v>
      </c>
      <c r="EY199" s="22">
        <v>5626</v>
      </c>
      <c r="EZ199" s="22">
        <v>5725</v>
      </c>
      <c r="FA199" s="22">
        <v>5806</v>
      </c>
      <c r="FB199" s="22">
        <v>5868</v>
      </c>
      <c r="FC199" s="22">
        <v>5899</v>
      </c>
      <c r="FD199" s="22">
        <v>5932</v>
      </c>
      <c r="FE199" s="22">
        <v>5983</v>
      </c>
      <c r="FF199" s="22">
        <v>6082</v>
      </c>
      <c r="FG199" s="22">
        <v>6169</v>
      </c>
      <c r="FH199" s="22">
        <v>6265</v>
      </c>
      <c r="FI199" s="22">
        <v>6315</v>
      </c>
      <c r="FJ199" s="22">
        <v>6334</v>
      </c>
      <c r="FK199" s="22">
        <v>6373</v>
      </c>
      <c r="FL199" s="22">
        <v>6441</v>
      </c>
      <c r="FM199" s="22">
        <v>6573</v>
      </c>
      <c r="FN199" s="22">
        <v>6718</v>
      </c>
      <c r="FO199" s="22">
        <v>6859</v>
      </c>
      <c r="FP199" s="22">
        <v>6955</v>
      </c>
      <c r="FQ199" s="22">
        <v>7027</v>
      </c>
      <c r="FR199" s="22">
        <v>7051</v>
      </c>
      <c r="FS199" s="22">
        <v>7089</v>
      </c>
      <c r="FT199" s="22">
        <v>7250</v>
      </c>
      <c r="FU199" s="22">
        <v>7375</v>
      </c>
      <c r="FV199" t="e">
        <v>#N/A</v>
      </c>
      <c r="FW199" t="e">
        <v>#N/A</v>
      </c>
      <c r="FX199" t="e">
        <v>#N/A</v>
      </c>
      <c r="FY199" t="e">
        <v>#N/A</v>
      </c>
      <c r="FZ199" t="e">
        <v>#N/A</v>
      </c>
      <c r="GA199" t="e">
        <v>#N/A</v>
      </c>
      <c r="GB199" t="e">
        <v>#N/A</v>
      </c>
      <c r="GC199" t="e">
        <v>#N/A</v>
      </c>
      <c r="GD199" t="e">
        <v>#N/A</v>
      </c>
      <c r="GE199" t="e">
        <v>#N/A</v>
      </c>
      <c r="GF199" t="e">
        <v>#N/A</v>
      </c>
      <c r="GG199" t="e">
        <v>#N/A</v>
      </c>
      <c r="GH199" t="e">
        <v>#N/A</v>
      </c>
      <c r="GI199" t="e">
        <v>#N/A</v>
      </c>
      <c r="GJ199" t="e">
        <v>#N/A</v>
      </c>
      <c r="GK199" t="e">
        <v>#N/A</v>
      </c>
    </row>
    <row r="200" spans="1:193" x14ac:dyDescent="0.55000000000000004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0</v>
      </c>
      <c r="AU200" s="22">
        <v>0</v>
      </c>
      <c r="AV200" s="22">
        <v>0</v>
      </c>
      <c r="AW200" s="22">
        <v>0</v>
      </c>
      <c r="AX200" s="22">
        <v>0</v>
      </c>
      <c r="AY200" s="22">
        <v>0</v>
      </c>
      <c r="AZ200" s="22">
        <v>1</v>
      </c>
      <c r="BA200" s="22">
        <v>2</v>
      </c>
      <c r="BB200" s="22">
        <v>2</v>
      </c>
      <c r="BC200" s="22">
        <v>2</v>
      </c>
      <c r="BD200" s="22">
        <v>2</v>
      </c>
      <c r="BE200" s="22">
        <v>3</v>
      </c>
      <c r="BF200" s="22">
        <v>3</v>
      </c>
      <c r="BG200" s="22">
        <v>5</v>
      </c>
      <c r="BH200" s="22">
        <v>5</v>
      </c>
      <c r="BI200" s="22">
        <v>6</v>
      </c>
      <c r="BJ200" s="22">
        <v>7</v>
      </c>
      <c r="BK200" s="22">
        <v>7</v>
      </c>
      <c r="BL200" s="22">
        <v>11</v>
      </c>
      <c r="BM200" s="22">
        <v>20</v>
      </c>
      <c r="BN200" s="22">
        <v>19</v>
      </c>
      <c r="BO200" s="22">
        <v>31</v>
      </c>
      <c r="BP200" s="22">
        <v>44</v>
      </c>
      <c r="BQ200" s="22">
        <v>47</v>
      </c>
      <c r="BR200" s="22">
        <v>51</v>
      </c>
      <c r="BS200" s="22">
        <v>69</v>
      </c>
      <c r="BT200" s="22">
        <v>79</v>
      </c>
      <c r="BU200" s="22">
        <v>97</v>
      </c>
      <c r="BV200" s="22">
        <v>111</v>
      </c>
      <c r="BW200" s="22">
        <v>126</v>
      </c>
      <c r="BX200" s="22">
        <v>140</v>
      </c>
      <c r="BY200" s="22">
        <v>150</v>
      </c>
      <c r="BZ200" s="22">
        <v>179</v>
      </c>
      <c r="CA200" s="22">
        <v>193</v>
      </c>
      <c r="CB200" s="22">
        <v>226</v>
      </c>
      <c r="CC200" s="22">
        <v>250</v>
      </c>
      <c r="CD200" s="22">
        <v>274</v>
      </c>
      <c r="CE200" s="22">
        <v>289</v>
      </c>
      <c r="CF200" s="22">
        <v>306</v>
      </c>
      <c r="CG200" s="22">
        <v>327</v>
      </c>
      <c r="CH200" s="22">
        <v>354</v>
      </c>
      <c r="CI200" s="22">
        <v>372</v>
      </c>
      <c r="CJ200" s="22">
        <v>389</v>
      </c>
      <c r="CK200" s="22">
        <v>411</v>
      </c>
      <c r="CL200" s="22">
        <v>420</v>
      </c>
      <c r="CM200" s="22">
        <v>447</v>
      </c>
      <c r="CN200" s="22">
        <v>483</v>
      </c>
      <c r="CO200" s="22">
        <v>506</v>
      </c>
      <c r="CP200" s="22">
        <v>552</v>
      </c>
      <c r="CQ200" s="22">
        <v>674</v>
      </c>
      <c r="CR200" s="22">
        <v>684</v>
      </c>
      <c r="CS200" s="22">
        <v>688</v>
      </c>
      <c r="CT200" s="22">
        <v>706</v>
      </c>
      <c r="CU200" s="22">
        <v>736</v>
      </c>
      <c r="CV200" s="22">
        <v>766</v>
      </c>
      <c r="CW200" s="22">
        <v>777</v>
      </c>
      <c r="CX200" s="22">
        <v>821</v>
      </c>
      <c r="CY200" s="22">
        <v>832</v>
      </c>
      <c r="CZ200" s="22">
        <v>842</v>
      </c>
      <c r="DA200" s="22">
        <v>851</v>
      </c>
      <c r="DB200" s="22">
        <v>903</v>
      </c>
      <c r="DC200" s="22">
        <v>919</v>
      </c>
      <c r="DD200" s="22">
        <v>944</v>
      </c>
      <c r="DE200" s="22">
        <v>960</v>
      </c>
      <c r="DF200" s="22">
        <v>967</v>
      </c>
      <c r="DG200" s="22">
        <v>971</v>
      </c>
      <c r="DH200" s="22">
        <v>987</v>
      </c>
      <c r="DI200" s="22">
        <v>1010</v>
      </c>
      <c r="DJ200" s="22">
        <v>1062</v>
      </c>
      <c r="DK200" s="22">
        <v>1086</v>
      </c>
      <c r="DL200" s="22">
        <v>1150</v>
      </c>
      <c r="DM200" s="22">
        <v>1192</v>
      </c>
      <c r="DN200" s="22">
        <v>1215</v>
      </c>
      <c r="DO200" s="22">
        <v>1224</v>
      </c>
      <c r="DP200" s="22">
        <v>1257</v>
      </c>
      <c r="DQ200" s="22">
        <v>1299</v>
      </c>
      <c r="DR200" s="22">
        <v>1310</v>
      </c>
      <c r="DS200" s="22">
        <v>1324</v>
      </c>
      <c r="DT200" s="22">
        <v>1327</v>
      </c>
      <c r="DU200" s="22">
        <v>1332</v>
      </c>
      <c r="DV200" s="22">
        <v>1333</v>
      </c>
      <c r="DW200" s="22">
        <v>1352</v>
      </c>
      <c r="DX200" s="22">
        <v>1392</v>
      </c>
      <c r="DY200" s="22">
        <v>1421</v>
      </c>
      <c r="DZ200" s="22">
        <v>1436</v>
      </c>
      <c r="EA200" s="22">
        <v>1443</v>
      </c>
      <c r="EB200" s="22">
        <v>1445</v>
      </c>
      <c r="EC200" s="22">
        <v>1458</v>
      </c>
      <c r="ED200" s="22">
        <v>1474</v>
      </c>
      <c r="EE200" s="22">
        <v>1494</v>
      </c>
      <c r="EF200" s="22">
        <v>1512</v>
      </c>
      <c r="EG200" s="22">
        <v>1524</v>
      </c>
      <c r="EH200" s="22">
        <v>1527</v>
      </c>
      <c r="EI200" s="22">
        <v>1527</v>
      </c>
      <c r="EJ200" s="22">
        <v>1543</v>
      </c>
      <c r="EK200" s="22">
        <v>1553</v>
      </c>
      <c r="EL200" s="22">
        <v>1572</v>
      </c>
      <c r="EM200" s="22">
        <v>1582</v>
      </c>
      <c r="EN200" s="22">
        <v>1582</v>
      </c>
      <c r="EO200" s="22">
        <v>1597</v>
      </c>
      <c r="EP200" s="22">
        <v>1598</v>
      </c>
      <c r="EQ200" s="22">
        <v>1605</v>
      </c>
      <c r="ER200" s="22">
        <v>1617</v>
      </c>
      <c r="ES200" s="22">
        <v>1631</v>
      </c>
      <c r="ET200" s="22">
        <v>1638</v>
      </c>
      <c r="EU200" s="22">
        <v>1643</v>
      </c>
      <c r="EV200" s="22">
        <v>1647</v>
      </c>
      <c r="EW200" s="22">
        <v>1647</v>
      </c>
      <c r="EX200" s="22">
        <v>1651</v>
      </c>
      <c r="EY200" s="22">
        <v>1665</v>
      </c>
      <c r="EZ200" s="22">
        <v>1667</v>
      </c>
      <c r="FA200" s="22">
        <v>1669</v>
      </c>
      <c r="FB200" s="22">
        <v>1673</v>
      </c>
      <c r="FC200" s="22">
        <v>1674</v>
      </c>
      <c r="FD200" s="22">
        <v>1676</v>
      </c>
      <c r="FE200" s="22">
        <v>1681</v>
      </c>
      <c r="FF200" s="22">
        <v>1690</v>
      </c>
      <c r="FG200" s="22">
        <v>1697</v>
      </c>
      <c r="FH200" s="22">
        <v>1701</v>
      </c>
      <c r="FI200" s="22">
        <v>1701</v>
      </c>
      <c r="FJ200" s="22">
        <v>1701</v>
      </c>
      <c r="FK200" s="22">
        <v>1701</v>
      </c>
      <c r="FL200" s="22">
        <v>1691</v>
      </c>
      <c r="FM200" s="22">
        <v>1696</v>
      </c>
      <c r="FN200" s="22">
        <v>1704</v>
      </c>
      <c r="FO200" s="22">
        <v>1706</v>
      </c>
      <c r="FP200" s="22">
        <v>1724</v>
      </c>
      <c r="FQ200" s="22">
        <v>1725</v>
      </c>
      <c r="FR200" s="22">
        <v>1725</v>
      </c>
      <c r="FS200" s="22">
        <v>1727</v>
      </c>
      <c r="FT200" s="22">
        <v>1738</v>
      </c>
      <c r="FU200" s="22">
        <v>1744</v>
      </c>
      <c r="FV200" t="e">
        <v>#N/A</v>
      </c>
      <c r="FW200" t="e">
        <v>#N/A</v>
      </c>
      <c r="FX200" t="e">
        <v>#N/A</v>
      </c>
      <c r="FY200" t="e">
        <v>#N/A</v>
      </c>
      <c r="FZ200" t="e">
        <v>#N/A</v>
      </c>
      <c r="GA200" t="e">
        <v>#N/A</v>
      </c>
      <c r="GB200" t="e">
        <v>#N/A</v>
      </c>
      <c r="GC200" t="e">
        <v>#N/A</v>
      </c>
      <c r="GD200" t="e">
        <v>#N/A</v>
      </c>
      <c r="GE200" t="e">
        <v>#N/A</v>
      </c>
      <c r="GF200" t="e">
        <v>#N/A</v>
      </c>
      <c r="GG200" t="e">
        <v>#N/A</v>
      </c>
      <c r="GH200" t="e">
        <v>#N/A</v>
      </c>
      <c r="GI200" t="e">
        <v>#N/A</v>
      </c>
      <c r="GJ200" t="e">
        <v>#N/A</v>
      </c>
      <c r="GK200" t="e">
        <v>#N/A</v>
      </c>
    </row>
    <row r="201" spans="1:193" x14ac:dyDescent="0.55000000000000004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0</v>
      </c>
      <c r="AY201" s="22">
        <v>0</v>
      </c>
      <c r="AZ201" s="22">
        <v>0</v>
      </c>
      <c r="BA201" s="22">
        <v>0</v>
      </c>
      <c r="BB201" s="22">
        <v>0</v>
      </c>
      <c r="BC201" s="22">
        <v>0</v>
      </c>
      <c r="BD201" s="22">
        <v>0</v>
      </c>
      <c r="BE201" s="22">
        <v>0</v>
      </c>
      <c r="BF201" s="22">
        <v>1</v>
      </c>
      <c r="BG201" s="22">
        <v>3</v>
      </c>
      <c r="BH201" s="22">
        <v>4</v>
      </c>
      <c r="BI201" s="22">
        <v>4</v>
      </c>
      <c r="BJ201" s="22">
        <v>8</v>
      </c>
      <c r="BK201" s="22">
        <v>10</v>
      </c>
      <c r="BL201" s="22">
        <v>12</v>
      </c>
      <c r="BM201" s="22">
        <v>19</v>
      </c>
      <c r="BN201" s="22">
        <v>21</v>
      </c>
      <c r="BO201" s="22">
        <v>27</v>
      </c>
      <c r="BP201" s="22">
        <v>33</v>
      </c>
      <c r="BQ201" s="22">
        <v>34</v>
      </c>
      <c r="BR201" s="22">
        <v>36</v>
      </c>
      <c r="BS201" s="22">
        <v>69</v>
      </c>
      <c r="BT201" s="22">
        <v>85</v>
      </c>
      <c r="BU201" s="22">
        <v>112</v>
      </c>
      <c r="BV201" s="22">
        <v>131</v>
      </c>
      <c r="BW201" s="22">
        <v>165</v>
      </c>
      <c r="BX201" s="22">
        <v>189</v>
      </c>
      <c r="BY201" s="22">
        <v>206</v>
      </c>
      <c r="BZ201" s="22">
        <v>277</v>
      </c>
      <c r="CA201" s="22">
        <v>326</v>
      </c>
      <c r="CB201" s="22">
        <v>380</v>
      </c>
      <c r="CC201" s="22">
        <v>448</v>
      </c>
      <c r="CD201" s="22">
        <v>494</v>
      </c>
      <c r="CE201" s="22">
        <v>554</v>
      </c>
      <c r="CF201" s="22">
        <v>602</v>
      </c>
      <c r="CG201" s="22">
        <v>671</v>
      </c>
      <c r="CH201" s="22">
        <v>868</v>
      </c>
      <c r="CI201" s="22">
        <v>971</v>
      </c>
      <c r="CJ201" s="22">
        <v>1036</v>
      </c>
      <c r="CK201" s="22">
        <v>1086</v>
      </c>
      <c r="CL201" s="22">
        <v>1127</v>
      </c>
      <c r="CM201" s="22">
        <v>1331</v>
      </c>
      <c r="CN201" s="22">
        <v>1423</v>
      </c>
      <c r="CO201" s="22">
        <v>1544</v>
      </c>
      <c r="CP201" s="22">
        <v>1639</v>
      </c>
      <c r="CQ201" s="22">
        <v>1767</v>
      </c>
      <c r="CR201" s="22">
        <v>1865</v>
      </c>
      <c r="CS201" s="22">
        <v>1924</v>
      </c>
      <c r="CT201" s="22">
        <v>2012</v>
      </c>
      <c r="CU201" s="22">
        <v>2087</v>
      </c>
      <c r="CV201" s="22">
        <v>2169</v>
      </c>
      <c r="CW201" s="22">
        <v>2257</v>
      </c>
      <c r="CX201" s="22">
        <v>2339</v>
      </c>
      <c r="CY201" s="22">
        <v>2436</v>
      </c>
      <c r="CZ201" s="22">
        <v>2436</v>
      </c>
      <c r="DA201" s="22">
        <v>2556</v>
      </c>
      <c r="DB201" s="22">
        <v>2633</v>
      </c>
      <c r="DC201" s="22">
        <v>2718</v>
      </c>
      <c r="DD201" s="22">
        <v>2797</v>
      </c>
      <c r="DE201" s="22">
        <v>2874</v>
      </c>
      <c r="DF201" s="22">
        <v>2932</v>
      </c>
      <c r="DG201" s="22">
        <v>2967</v>
      </c>
      <c r="DH201" s="22">
        <v>3008</v>
      </c>
      <c r="DI201" s="22">
        <v>3041</v>
      </c>
      <c r="DJ201" s="22">
        <v>3125</v>
      </c>
      <c r="DK201" s="22">
        <v>3219</v>
      </c>
      <c r="DL201" s="22">
        <v>3285</v>
      </c>
      <c r="DM201" s="22">
        <v>3339</v>
      </c>
      <c r="DN201" s="22">
        <v>3408</v>
      </c>
      <c r="DO201" s="22">
        <v>3450</v>
      </c>
      <c r="DP201" s="22">
        <v>3472</v>
      </c>
      <c r="DQ201" s="22">
        <v>3529</v>
      </c>
      <c r="DR201" s="22">
        <v>3583</v>
      </c>
      <c r="DS201" s="22">
        <v>3637</v>
      </c>
      <c r="DT201" s="22">
        <v>3675</v>
      </c>
      <c r="DU201" s="22">
        <v>3693</v>
      </c>
      <c r="DV201" s="22">
        <v>3742</v>
      </c>
      <c r="DW201" s="22">
        <v>3769</v>
      </c>
      <c r="DX201" s="22">
        <v>3803</v>
      </c>
      <c r="DY201" s="22">
        <v>3826</v>
      </c>
      <c r="DZ201" s="22">
        <v>3868</v>
      </c>
      <c r="EA201" s="22">
        <v>3912</v>
      </c>
      <c r="EB201" s="22">
        <v>3944</v>
      </c>
      <c r="EC201" s="22">
        <v>3970</v>
      </c>
      <c r="ED201" s="22">
        <v>3972</v>
      </c>
      <c r="EE201" s="22">
        <v>3989</v>
      </c>
      <c r="EF201" s="22">
        <v>4007</v>
      </c>
      <c r="EG201" s="22">
        <v>4038</v>
      </c>
      <c r="EH201" s="22">
        <v>4055</v>
      </c>
      <c r="EI201" s="22">
        <v>4071</v>
      </c>
      <c r="EJ201" s="22">
        <v>4084</v>
      </c>
      <c r="EK201" s="22">
        <v>4097</v>
      </c>
      <c r="EL201" s="22">
        <v>4120</v>
      </c>
      <c r="EM201" s="22">
        <v>4146</v>
      </c>
      <c r="EN201" s="22">
        <v>4159</v>
      </c>
      <c r="EO201" s="22">
        <v>4186</v>
      </c>
      <c r="EP201" s="22">
        <v>4201</v>
      </c>
      <c r="EQ201" s="22">
        <v>4204</v>
      </c>
      <c r="ER201" s="22">
        <v>4210</v>
      </c>
      <c r="ES201" s="22">
        <v>4219</v>
      </c>
      <c r="ET201" s="22">
        <v>4226</v>
      </c>
      <c r="EU201" s="22">
        <v>4238</v>
      </c>
      <c r="EV201" s="22">
        <v>4251</v>
      </c>
      <c r="EW201" s="22">
        <v>4260</v>
      </c>
      <c r="EX201" s="22">
        <v>4263</v>
      </c>
      <c r="EY201" s="22">
        <v>4277</v>
      </c>
      <c r="EZ201" s="22">
        <v>4287</v>
      </c>
      <c r="FA201" s="22">
        <v>4298</v>
      </c>
      <c r="FB201" s="22">
        <v>4307</v>
      </c>
      <c r="FC201" s="22">
        <v>4311</v>
      </c>
      <c r="FD201" s="22">
        <v>4316</v>
      </c>
      <c r="FE201" s="22">
        <v>4320</v>
      </c>
      <c r="FF201" s="22">
        <v>4322</v>
      </c>
      <c r="FG201" s="22">
        <v>4324</v>
      </c>
      <c r="FH201" s="22">
        <v>4326</v>
      </c>
      <c r="FI201" s="22">
        <v>4335</v>
      </c>
      <c r="FJ201" s="22">
        <v>4335</v>
      </c>
      <c r="FK201" s="22">
        <v>4335</v>
      </c>
      <c r="FL201" s="22">
        <v>4338</v>
      </c>
      <c r="FM201" s="22">
        <v>4338</v>
      </c>
      <c r="FN201" s="22">
        <v>4343</v>
      </c>
      <c r="FO201" s="22">
        <v>4348</v>
      </c>
      <c r="FP201" s="22">
        <v>4348</v>
      </c>
      <c r="FQ201" s="22">
        <v>4348</v>
      </c>
      <c r="FR201" s="22">
        <v>4348</v>
      </c>
      <c r="FS201" s="22">
        <v>4371</v>
      </c>
      <c r="FT201" s="22">
        <v>4372</v>
      </c>
      <c r="FU201" s="22">
        <v>4380</v>
      </c>
      <c r="FV201" t="e">
        <v>#N/A</v>
      </c>
      <c r="FW201" t="e">
        <v>#N/A</v>
      </c>
      <c r="FX201" t="e">
        <v>#N/A</v>
      </c>
      <c r="FY201" t="e">
        <v>#N/A</v>
      </c>
      <c r="FZ201" t="e">
        <v>#N/A</v>
      </c>
      <c r="GA201" t="e">
        <v>#N/A</v>
      </c>
      <c r="GB201" t="e">
        <v>#N/A</v>
      </c>
      <c r="GC201" t="e">
        <v>#N/A</v>
      </c>
      <c r="GD201" t="e">
        <v>#N/A</v>
      </c>
      <c r="GE201" t="e">
        <v>#N/A</v>
      </c>
      <c r="GF201" t="e">
        <v>#N/A</v>
      </c>
      <c r="GG201" t="e">
        <v>#N/A</v>
      </c>
      <c r="GH201" t="e">
        <v>#N/A</v>
      </c>
      <c r="GI201" t="e">
        <v>#N/A</v>
      </c>
      <c r="GJ201" t="e">
        <v>#N/A</v>
      </c>
      <c r="GK201" t="e">
        <v>#N/A</v>
      </c>
    </row>
    <row r="202" spans="1:193" x14ac:dyDescent="0.55000000000000004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0</v>
      </c>
      <c r="AZ202" s="22">
        <v>0</v>
      </c>
      <c r="BA202" s="22">
        <v>0</v>
      </c>
      <c r="BB202" s="22">
        <v>0</v>
      </c>
      <c r="BC202" s="22">
        <v>0</v>
      </c>
      <c r="BD202" s="22">
        <v>0</v>
      </c>
      <c r="BE202" s="22">
        <v>0</v>
      </c>
      <c r="BF202" s="22">
        <v>0</v>
      </c>
      <c r="BG202" s="22">
        <v>0</v>
      </c>
      <c r="BH202" s="22">
        <v>0</v>
      </c>
      <c r="BI202" s="22">
        <v>0</v>
      </c>
      <c r="BJ202" s="22">
        <v>0</v>
      </c>
      <c r="BK202" s="22">
        <v>0</v>
      </c>
      <c r="BL202" s="22">
        <v>0</v>
      </c>
      <c r="BM202" s="22">
        <v>0</v>
      </c>
      <c r="BN202" s="22">
        <v>1</v>
      </c>
      <c r="BO202" s="22">
        <v>2</v>
      </c>
      <c r="BP202" s="22">
        <v>5</v>
      </c>
      <c r="BQ202" s="22">
        <v>6</v>
      </c>
      <c r="BR202" s="22">
        <v>6</v>
      </c>
      <c r="BS202" s="22">
        <v>10</v>
      </c>
      <c r="BT202" s="22">
        <v>11</v>
      </c>
      <c r="BU202" s="22">
        <v>12</v>
      </c>
      <c r="BV202" s="22">
        <v>14</v>
      </c>
      <c r="BW202" s="22">
        <v>14</v>
      </c>
      <c r="BX202" s="22">
        <v>14</v>
      </c>
      <c r="BY202" s="22">
        <v>15</v>
      </c>
      <c r="BZ202" s="22">
        <v>16</v>
      </c>
      <c r="CA202" s="22">
        <v>19</v>
      </c>
      <c r="CB202" s="22">
        <v>23</v>
      </c>
      <c r="CC202" s="22">
        <v>32</v>
      </c>
      <c r="CD202" s="22">
        <v>33</v>
      </c>
      <c r="CE202" s="22">
        <v>35</v>
      </c>
      <c r="CF202" s="22">
        <v>41</v>
      </c>
      <c r="CG202" s="22">
        <v>43</v>
      </c>
      <c r="CH202" s="22">
        <v>46</v>
      </c>
      <c r="CI202" s="22">
        <v>55</v>
      </c>
      <c r="CJ202" s="22">
        <v>61</v>
      </c>
      <c r="CK202" s="22">
        <v>67</v>
      </c>
      <c r="CL202" s="22">
        <v>67</v>
      </c>
      <c r="CM202" s="22">
        <v>72</v>
      </c>
      <c r="CN202" s="22">
        <v>82</v>
      </c>
      <c r="CO202" s="22">
        <v>89</v>
      </c>
      <c r="CP202" s="22">
        <v>92</v>
      </c>
      <c r="CQ202" s="22">
        <v>100</v>
      </c>
      <c r="CR202" s="22">
        <v>112</v>
      </c>
      <c r="CS202" s="22">
        <v>120</v>
      </c>
      <c r="CT202" s="22">
        <v>125</v>
      </c>
      <c r="CU202" s="22">
        <v>137</v>
      </c>
      <c r="CV202" s="22">
        <v>144</v>
      </c>
      <c r="CW202" s="22">
        <v>152</v>
      </c>
      <c r="CX202" s="22">
        <v>159</v>
      </c>
      <c r="CY202" s="22">
        <v>168</v>
      </c>
      <c r="CZ202" s="22">
        <v>177</v>
      </c>
      <c r="DA202" s="22">
        <v>182</v>
      </c>
      <c r="DB202" s="22">
        <v>187</v>
      </c>
      <c r="DC202" s="22">
        <v>193</v>
      </c>
      <c r="DD202" s="22">
        <v>202</v>
      </c>
      <c r="DE202" s="22">
        <v>213</v>
      </c>
      <c r="DF202" s="22">
        <v>221</v>
      </c>
      <c r="DG202" s="22">
        <v>221</v>
      </c>
      <c r="DH202" s="22">
        <v>225</v>
      </c>
      <c r="DI202" s="22">
        <v>237</v>
      </c>
      <c r="DJ202" s="22">
        <v>247</v>
      </c>
      <c r="DK202" s="22">
        <v>260</v>
      </c>
      <c r="DL202" s="22">
        <v>271</v>
      </c>
      <c r="DM202" s="22">
        <v>286</v>
      </c>
      <c r="DN202" s="22">
        <v>290</v>
      </c>
      <c r="DO202" s="22">
        <v>297</v>
      </c>
      <c r="DP202" s="22">
        <v>304</v>
      </c>
      <c r="DQ202" s="22">
        <v>310</v>
      </c>
      <c r="DR202" s="22">
        <v>317</v>
      </c>
      <c r="DS202" s="22">
        <v>322</v>
      </c>
      <c r="DT202" s="22">
        <v>322</v>
      </c>
      <c r="DU202" s="22">
        <v>326</v>
      </c>
      <c r="DV202" s="22">
        <v>332</v>
      </c>
      <c r="DW202" s="22">
        <v>335</v>
      </c>
      <c r="DX202" s="22">
        <v>344</v>
      </c>
      <c r="DY202" s="22">
        <v>345</v>
      </c>
      <c r="DZ202" s="22">
        <v>356</v>
      </c>
      <c r="EA202" s="22">
        <v>361</v>
      </c>
      <c r="EB202" s="22">
        <v>366</v>
      </c>
      <c r="EC202" s="22">
        <v>368</v>
      </c>
      <c r="ED202" s="22">
        <v>373</v>
      </c>
      <c r="EE202" s="22">
        <v>375</v>
      </c>
      <c r="EF202" s="22">
        <v>386</v>
      </c>
      <c r="EG202" s="22">
        <v>388</v>
      </c>
      <c r="EH202" s="22">
        <v>390</v>
      </c>
      <c r="EI202" s="22">
        <v>398</v>
      </c>
      <c r="EJ202" s="22">
        <v>398</v>
      </c>
      <c r="EK202" s="22">
        <v>410</v>
      </c>
      <c r="EL202" s="22">
        <v>413</v>
      </c>
      <c r="EM202" s="22">
        <v>414</v>
      </c>
      <c r="EN202" s="22">
        <v>414</v>
      </c>
      <c r="EO202" s="22">
        <v>419</v>
      </c>
      <c r="EP202" s="22">
        <v>422</v>
      </c>
      <c r="EQ202" s="22">
        <v>423</v>
      </c>
      <c r="ER202" s="22">
        <v>424</v>
      </c>
      <c r="ES202" s="22">
        <v>426</v>
      </c>
      <c r="ET202" s="22">
        <v>431</v>
      </c>
      <c r="EU202" s="22">
        <v>433</v>
      </c>
      <c r="EV202" s="22">
        <v>434</v>
      </c>
      <c r="EW202" s="22">
        <v>435</v>
      </c>
      <c r="EX202" s="22">
        <v>435</v>
      </c>
      <c r="EY202" s="22">
        <v>504</v>
      </c>
      <c r="EZ202" s="22">
        <v>505</v>
      </c>
      <c r="FA202" s="22">
        <v>507</v>
      </c>
      <c r="FB202" s="22">
        <v>507</v>
      </c>
      <c r="FC202" s="22">
        <v>507</v>
      </c>
      <c r="FD202" s="22">
        <v>507</v>
      </c>
      <c r="FE202" s="22">
        <v>507</v>
      </c>
      <c r="FF202" s="22">
        <v>509</v>
      </c>
      <c r="FG202" s="22">
        <v>509</v>
      </c>
      <c r="FH202" s="22">
        <v>510</v>
      </c>
      <c r="FI202" s="22">
        <v>512</v>
      </c>
      <c r="FJ202" s="22">
        <v>512</v>
      </c>
      <c r="FK202" s="22">
        <v>512</v>
      </c>
      <c r="FL202" s="22">
        <v>512</v>
      </c>
      <c r="FM202" s="22">
        <v>514</v>
      </c>
      <c r="FN202" s="22">
        <v>515</v>
      </c>
      <c r="FO202" s="22">
        <v>517</v>
      </c>
      <c r="FP202" s="22">
        <v>517</v>
      </c>
      <c r="FQ202" s="22">
        <v>517</v>
      </c>
      <c r="FR202" s="22">
        <v>517</v>
      </c>
      <c r="FS202" s="22">
        <v>517</v>
      </c>
      <c r="FT202" s="22">
        <v>518</v>
      </c>
      <c r="FU202" s="22">
        <v>521</v>
      </c>
      <c r="FV202" t="e">
        <v>#N/A</v>
      </c>
      <c r="FW202" t="e">
        <v>#N/A</v>
      </c>
      <c r="FX202" t="e">
        <v>#N/A</v>
      </c>
      <c r="FY202" t="e">
        <v>#N/A</v>
      </c>
      <c r="FZ202" t="e">
        <v>#N/A</v>
      </c>
      <c r="GA202" t="e">
        <v>#N/A</v>
      </c>
      <c r="GB202" t="e">
        <v>#N/A</v>
      </c>
      <c r="GC202" t="e">
        <v>#N/A</v>
      </c>
      <c r="GD202" t="e">
        <v>#N/A</v>
      </c>
      <c r="GE202" t="e">
        <v>#N/A</v>
      </c>
      <c r="GF202" t="e">
        <v>#N/A</v>
      </c>
      <c r="GG202" t="e">
        <v>#N/A</v>
      </c>
      <c r="GH202" t="e">
        <v>#N/A</v>
      </c>
      <c r="GI202" t="e">
        <v>#N/A</v>
      </c>
      <c r="GJ202" t="e">
        <v>#N/A</v>
      </c>
      <c r="GK202" t="e">
        <v>#N/A</v>
      </c>
    </row>
    <row r="203" spans="1:193" x14ac:dyDescent="0.55000000000000004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0</v>
      </c>
      <c r="BE203" s="22">
        <v>0</v>
      </c>
      <c r="BF203" s="22">
        <v>0</v>
      </c>
      <c r="BG203" s="22">
        <v>0</v>
      </c>
      <c r="BH203" s="22">
        <v>1</v>
      </c>
      <c r="BI203" s="22">
        <v>0</v>
      </c>
      <c r="BJ203" s="22">
        <v>2</v>
      </c>
      <c r="BK203" s="22">
        <v>2</v>
      </c>
      <c r="BL203" s="22">
        <v>2</v>
      </c>
      <c r="BM203" s="22">
        <v>2</v>
      </c>
      <c r="BN203" s="22">
        <v>3</v>
      </c>
      <c r="BO203" s="22">
        <v>3</v>
      </c>
      <c r="BP203" s="22">
        <v>4</v>
      </c>
      <c r="BQ203" s="22">
        <v>5</v>
      </c>
      <c r="BR203" s="22">
        <v>9</v>
      </c>
      <c r="BS203" s="22">
        <v>9</v>
      </c>
      <c r="BT203" s="22">
        <v>9</v>
      </c>
      <c r="BU203" s="22">
        <v>12</v>
      </c>
      <c r="BV203" s="22">
        <v>15</v>
      </c>
      <c r="BW203" s="22">
        <v>21</v>
      </c>
      <c r="BX203" s="22">
        <v>22</v>
      </c>
      <c r="BY203" s="22">
        <v>24</v>
      </c>
      <c r="BZ203" s="22">
        <v>22</v>
      </c>
      <c r="CA203" s="22">
        <v>27</v>
      </c>
      <c r="CB203" s="22">
        <v>32</v>
      </c>
      <c r="CC203" s="22">
        <v>38</v>
      </c>
      <c r="CD203" s="22">
        <v>47</v>
      </c>
      <c r="CE203" s="22">
        <v>50</v>
      </c>
      <c r="CF203" s="22">
        <v>52</v>
      </c>
      <c r="CG203" s="22">
        <v>67</v>
      </c>
      <c r="CH203" s="22">
        <v>72</v>
      </c>
      <c r="CI203" s="22">
        <v>81</v>
      </c>
      <c r="CJ203" s="22">
        <v>86</v>
      </c>
      <c r="CK203" s="22">
        <v>91</v>
      </c>
      <c r="CL203" s="22">
        <v>96</v>
      </c>
      <c r="CM203" s="22">
        <v>105</v>
      </c>
      <c r="CN203" s="22">
        <v>112</v>
      </c>
      <c r="CO203" s="22">
        <v>127</v>
      </c>
      <c r="CP203" s="22">
        <v>139</v>
      </c>
      <c r="CQ203" s="22">
        <v>153</v>
      </c>
      <c r="CR203" s="22">
        <v>165</v>
      </c>
      <c r="CS203" s="22">
        <v>178</v>
      </c>
      <c r="CT203" s="22">
        <v>185</v>
      </c>
      <c r="CU203" s="22">
        <v>190</v>
      </c>
      <c r="CV203" s="22">
        <v>205</v>
      </c>
      <c r="CW203" s="22">
        <v>224</v>
      </c>
      <c r="CX203" s="22">
        <v>231</v>
      </c>
      <c r="CY203" s="22">
        <v>240</v>
      </c>
      <c r="CZ203" s="22">
        <v>251</v>
      </c>
      <c r="DA203" s="22">
        <v>258</v>
      </c>
      <c r="DB203" s="22">
        <v>264</v>
      </c>
      <c r="DC203" s="22">
        <v>277</v>
      </c>
      <c r="DD203" s="22">
        <v>285</v>
      </c>
      <c r="DE203" s="22">
        <v>304</v>
      </c>
      <c r="DF203" s="22">
        <v>311</v>
      </c>
      <c r="DG203" s="22">
        <v>323</v>
      </c>
      <c r="DH203" s="22">
        <v>328</v>
      </c>
      <c r="DI203" s="22">
        <v>336</v>
      </c>
      <c r="DJ203" s="22">
        <v>350</v>
      </c>
      <c r="DK203" s="22">
        <v>358</v>
      </c>
      <c r="DL203" s="22">
        <v>368</v>
      </c>
      <c r="DM203" s="22">
        <v>375</v>
      </c>
      <c r="DN203" s="22">
        <v>383</v>
      </c>
      <c r="DO203" s="22">
        <v>392</v>
      </c>
      <c r="DP203" s="22">
        <v>400</v>
      </c>
      <c r="DQ203" s="22">
        <v>407</v>
      </c>
      <c r="DR203" s="22">
        <v>412</v>
      </c>
      <c r="DS203" s="22">
        <v>418</v>
      </c>
      <c r="DT203" s="22">
        <v>427</v>
      </c>
      <c r="DU203" s="22">
        <v>432</v>
      </c>
      <c r="DV203" s="22">
        <v>440</v>
      </c>
      <c r="DW203" s="22">
        <v>440</v>
      </c>
      <c r="DX203" s="22">
        <v>445</v>
      </c>
      <c r="DY203" s="22">
        <v>453</v>
      </c>
      <c r="DZ203" s="22">
        <v>460</v>
      </c>
      <c r="EA203" s="22">
        <v>462</v>
      </c>
      <c r="EB203" s="22">
        <v>466</v>
      </c>
      <c r="EC203" s="22">
        <v>468</v>
      </c>
      <c r="ED203" s="22">
        <v>470</v>
      </c>
      <c r="EE203" s="22">
        <v>473</v>
      </c>
      <c r="EF203" s="22">
        <v>475</v>
      </c>
      <c r="EG203" s="22">
        <v>479</v>
      </c>
      <c r="EH203" s="22">
        <v>483</v>
      </c>
      <c r="EI203" s="22">
        <v>489</v>
      </c>
      <c r="EJ203" s="22">
        <v>491</v>
      </c>
      <c r="EK203" s="22">
        <v>495</v>
      </c>
      <c r="EL203" s="22">
        <v>499</v>
      </c>
      <c r="EM203" s="22">
        <v>502</v>
      </c>
      <c r="EN203" s="22">
        <v>506</v>
      </c>
      <c r="EO203" s="22">
        <v>511</v>
      </c>
      <c r="EP203" s="22">
        <v>515</v>
      </c>
      <c r="EQ203" s="22">
        <v>515</v>
      </c>
      <c r="ER203" s="22">
        <v>520</v>
      </c>
      <c r="ES203" s="22">
        <v>523</v>
      </c>
      <c r="ET203" s="22">
        <v>527</v>
      </c>
      <c r="EU203" s="22">
        <v>530</v>
      </c>
      <c r="EV203" s="22">
        <v>531</v>
      </c>
      <c r="EW203" s="22">
        <v>533</v>
      </c>
      <c r="EX203" s="22">
        <v>535</v>
      </c>
      <c r="EY203" s="22">
        <v>537</v>
      </c>
      <c r="EZ203" s="22">
        <v>541</v>
      </c>
      <c r="FA203" s="22">
        <v>543</v>
      </c>
      <c r="FB203" s="22">
        <v>546</v>
      </c>
      <c r="FC203" s="22">
        <v>548</v>
      </c>
      <c r="FD203" s="22">
        <v>550</v>
      </c>
      <c r="FE203" s="22">
        <v>551</v>
      </c>
      <c r="FF203" s="22">
        <v>551</v>
      </c>
      <c r="FG203" s="22">
        <v>553</v>
      </c>
      <c r="FH203" s="22">
        <v>554</v>
      </c>
      <c r="FI203" s="22">
        <v>555</v>
      </c>
      <c r="FJ203" s="22">
        <v>557</v>
      </c>
      <c r="FK203" s="22">
        <v>559</v>
      </c>
      <c r="FL203" s="22">
        <v>561</v>
      </c>
      <c r="FM203" s="22">
        <v>561</v>
      </c>
      <c r="FN203" s="22">
        <v>564</v>
      </c>
      <c r="FO203" s="22">
        <v>568</v>
      </c>
      <c r="FP203" s="22">
        <v>568</v>
      </c>
      <c r="FQ203" s="22">
        <v>568</v>
      </c>
      <c r="FR203" s="22">
        <v>568</v>
      </c>
      <c r="FS203" s="22">
        <v>568</v>
      </c>
      <c r="FT203" s="22">
        <v>568</v>
      </c>
      <c r="FU203" s="22">
        <v>571</v>
      </c>
      <c r="FV203" t="e">
        <v>#N/A</v>
      </c>
      <c r="FW203" t="e">
        <v>#N/A</v>
      </c>
      <c r="FX203" t="e">
        <v>#N/A</v>
      </c>
      <c r="FY203" t="e">
        <v>#N/A</v>
      </c>
      <c r="FZ203" t="e">
        <v>#N/A</v>
      </c>
      <c r="GA203" t="e">
        <v>#N/A</v>
      </c>
      <c r="GB203" t="e">
        <v>#N/A</v>
      </c>
      <c r="GC203" t="e">
        <v>#N/A</v>
      </c>
      <c r="GD203" t="e">
        <v>#N/A</v>
      </c>
      <c r="GE203" t="e">
        <v>#N/A</v>
      </c>
      <c r="GF203" t="e">
        <v>#N/A</v>
      </c>
      <c r="GG203" t="e">
        <v>#N/A</v>
      </c>
      <c r="GH203" t="e">
        <v>#N/A</v>
      </c>
      <c r="GI203" t="e">
        <v>#N/A</v>
      </c>
      <c r="GJ203" t="e">
        <v>#N/A</v>
      </c>
      <c r="GK203" t="e">
        <v>#N/A</v>
      </c>
    </row>
    <row r="204" spans="1:193" x14ac:dyDescent="0.55000000000000004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0</v>
      </c>
      <c r="AQ204" s="22">
        <v>0</v>
      </c>
      <c r="AR204" s="22">
        <v>0</v>
      </c>
      <c r="AS204" s="22">
        <v>0</v>
      </c>
      <c r="AT204" s="22">
        <v>0</v>
      </c>
      <c r="AU204" s="22">
        <v>0</v>
      </c>
      <c r="AV204" s="22">
        <v>2</v>
      </c>
      <c r="AW204" s="22">
        <v>2</v>
      </c>
      <c r="AX204" s="22">
        <v>2</v>
      </c>
      <c r="AY204" s="22">
        <v>2</v>
      </c>
      <c r="AZ204" s="22">
        <v>2</v>
      </c>
      <c r="BA204" s="22">
        <v>2</v>
      </c>
      <c r="BB204" s="22">
        <v>2</v>
      </c>
      <c r="BC204" s="22">
        <v>3</v>
      </c>
      <c r="BD204" s="22">
        <v>3</v>
      </c>
      <c r="BE204" s="22">
        <v>5</v>
      </c>
      <c r="BF204" s="22">
        <v>7</v>
      </c>
      <c r="BG204" s="22">
        <v>9</v>
      </c>
      <c r="BH204" s="22">
        <v>11</v>
      </c>
      <c r="BI204" s="22">
        <v>13</v>
      </c>
      <c r="BJ204" s="22">
        <v>13</v>
      </c>
      <c r="BK204" s="22">
        <v>18</v>
      </c>
      <c r="BL204" s="22">
        <v>18</v>
      </c>
      <c r="BM204" s="22">
        <v>23</v>
      </c>
      <c r="BN204" s="22">
        <v>29</v>
      </c>
      <c r="BO204" s="22">
        <v>35</v>
      </c>
      <c r="BP204" s="22">
        <v>54</v>
      </c>
      <c r="BQ204" s="22">
        <v>56</v>
      </c>
      <c r="BR204" s="22">
        <v>63</v>
      </c>
      <c r="BS204" s="22">
        <v>85</v>
      </c>
      <c r="BT204" s="22">
        <v>87</v>
      </c>
      <c r="BU204" s="22">
        <v>164</v>
      </c>
      <c r="BV204" s="22">
        <v>170</v>
      </c>
      <c r="BW204" s="22">
        <v>195</v>
      </c>
      <c r="BX204" s="22">
        <v>221</v>
      </c>
      <c r="BY204" s="22">
        <v>236</v>
      </c>
      <c r="BZ204" s="22">
        <v>283</v>
      </c>
      <c r="CA204" s="22">
        <v>309</v>
      </c>
      <c r="CB204" s="22">
        <v>354</v>
      </c>
      <c r="CC204" s="22">
        <v>390</v>
      </c>
      <c r="CD204" s="22">
        <v>438</v>
      </c>
      <c r="CE204" s="22">
        <v>461</v>
      </c>
      <c r="CF204" s="22">
        <v>499</v>
      </c>
      <c r="CG204" s="22">
        <v>571</v>
      </c>
      <c r="CH204" s="22">
        <v>596</v>
      </c>
      <c r="CI204" s="22">
        <v>668</v>
      </c>
      <c r="CJ204" s="22">
        <v>725</v>
      </c>
      <c r="CK204" s="22">
        <v>748</v>
      </c>
      <c r="CL204" s="22">
        <v>774</v>
      </c>
      <c r="CM204" s="22">
        <v>822</v>
      </c>
      <c r="CN204" s="22">
        <v>867</v>
      </c>
      <c r="CO204" s="22">
        <v>893</v>
      </c>
      <c r="CP204" s="22">
        <v>987</v>
      </c>
      <c r="CQ204" s="22">
        <v>1046</v>
      </c>
      <c r="CR204" s="22">
        <v>1055</v>
      </c>
      <c r="CS204" s="22">
        <v>1075</v>
      </c>
      <c r="CT204" s="22">
        <v>1088</v>
      </c>
      <c r="CU204" s="22">
        <v>1171</v>
      </c>
      <c r="CV204" s="22">
        <v>1218</v>
      </c>
      <c r="CW204" s="22">
        <v>1268</v>
      </c>
      <c r="CX204" s="22">
        <v>1314</v>
      </c>
      <c r="CY204" s="22">
        <v>1364</v>
      </c>
      <c r="CZ204" s="22">
        <v>1379</v>
      </c>
      <c r="DA204" s="22">
        <v>1399</v>
      </c>
      <c r="DB204" s="22">
        <v>1471</v>
      </c>
      <c r="DC204" s="22">
        <v>1539</v>
      </c>
      <c r="DD204" s="22">
        <v>1600</v>
      </c>
      <c r="DE204" s="22">
        <v>1669</v>
      </c>
      <c r="DF204" s="22">
        <v>1715</v>
      </c>
      <c r="DG204" s="22">
        <v>1721</v>
      </c>
      <c r="DH204" s="22">
        <v>1735</v>
      </c>
      <c r="DI204" s="22">
        <v>1779</v>
      </c>
      <c r="DJ204" s="22">
        <v>1827</v>
      </c>
      <c r="DK204" s="22">
        <v>1875</v>
      </c>
      <c r="DL204" s="22">
        <v>1917</v>
      </c>
      <c r="DM204" s="22">
        <v>1964</v>
      </c>
      <c r="DN204" s="22">
        <v>1973</v>
      </c>
      <c r="DO204" s="22">
        <v>1997</v>
      </c>
      <c r="DP204" s="22">
        <v>2052</v>
      </c>
      <c r="DQ204" s="22">
        <v>2096</v>
      </c>
      <c r="DR204" s="22">
        <v>2144</v>
      </c>
      <c r="DS204" s="22">
        <v>2190</v>
      </c>
      <c r="DT204" s="22">
        <v>2233</v>
      </c>
      <c r="DU204" s="22">
        <v>2237</v>
      </c>
      <c r="DV204" s="22">
        <v>2252</v>
      </c>
      <c r="DW204" s="22">
        <v>2259</v>
      </c>
      <c r="DX204" s="22">
        <v>2319</v>
      </c>
      <c r="DY204" s="22">
        <v>2364</v>
      </c>
      <c r="DZ204" s="22">
        <v>2413</v>
      </c>
      <c r="EA204" s="22">
        <v>2447</v>
      </c>
      <c r="EB204" s="22">
        <v>2451</v>
      </c>
      <c r="EC204" s="22">
        <v>2460</v>
      </c>
      <c r="ED204" s="22">
        <v>2530</v>
      </c>
      <c r="EE204" s="22">
        <v>2566</v>
      </c>
      <c r="EF204" s="22">
        <v>2607</v>
      </c>
      <c r="EG204" s="22">
        <v>2660</v>
      </c>
      <c r="EH204" s="22">
        <v>2688</v>
      </c>
      <c r="EI204" s="22">
        <v>2700</v>
      </c>
      <c r="EJ204" s="22">
        <v>2712</v>
      </c>
      <c r="EK204" s="22">
        <v>2765</v>
      </c>
      <c r="EL204" s="22">
        <v>2801</v>
      </c>
      <c r="EM204" s="22">
        <v>2848</v>
      </c>
      <c r="EN204" s="22">
        <v>2877</v>
      </c>
      <c r="EO204" s="22">
        <v>2925</v>
      </c>
      <c r="EP204" s="22">
        <v>2931</v>
      </c>
      <c r="EQ204" s="22">
        <v>2938</v>
      </c>
      <c r="ER204" s="22">
        <v>2993</v>
      </c>
      <c r="ES204" s="22">
        <v>3018</v>
      </c>
      <c r="ET204" s="22">
        <v>3061</v>
      </c>
      <c r="EU204" s="22">
        <v>3104</v>
      </c>
      <c r="EV204" s="22">
        <v>3144</v>
      </c>
      <c r="EW204" s="22">
        <v>3161</v>
      </c>
      <c r="EX204" s="22">
        <v>3173</v>
      </c>
      <c r="EY204" s="22">
        <v>3238</v>
      </c>
      <c r="EZ204" s="22">
        <v>3281</v>
      </c>
      <c r="FA204" s="22">
        <v>3327</v>
      </c>
      <c r="FB204" s="22">
        <v>3366</v>
      </c>
      <c r="FC204" s="22">
        <v>3390</v>
      </c>
      <c r="FD204" s="22">
        <v>3419</v>
      </c>
      <c r="FE204" s="22">
        <v>3447</v>
      </c>
      <c r="FF204" s="22">
        <v>3505</v>
      </c>
      <c r="FG204" s="22">
        <v>3550</v>
      </c>
      <c r="FH204" s="22">
        <v>3617</v>
      </c>
      <c r="FI204" s="22">
        <v>3684</v>
      </c>
      <c r="FJ204" s="22">
        <v>3702</v>
      </c>
      <c r="FK204" s="22">
        <v>3731</v>
      </c>
      <c r="FL204" s="22">
        <v>3778</v>
      </c>
      <c r="FM204" s="22">
        <v>3841</v>
      </c>
      <c r="FN204" s="22">
        <v>3889</v>
      </c>
      <c r="FO204" s="22">
        <v>4009</v>
      </c>
      <c r="FP204" s="22">
        <v>4102</v>
      </c>
      <c r="FQ204" s="22">
        <v>4197</v>
      </c>
      <c r="FR204" s="22">
        <v>4242</v>
      </c>
      <c r="FS204" s="22">
        <v>4277</v>
      </c>
      <c r="FT204" s="22">
        <v>4409</v>
      </c>
      <c r="FU204" s="22">
        <v>4521</v>
      </c>
      <c r="FV204" t="e">
        <v>#N/A</v>
      </c>
      <c r="FW204" t="e">
        <v>#N/A</v>
      </c>
      <c r="FX204" t="e">
        <v>#N/A</v>
      </c>
      <c r="FY204" t="e">
        <v>#N/A</v>
      </c>
      <c r="FZ204" t="e">
        <v>#N/A</v>
      </c>
      <c r="GA204" t="e">
        <v>#N/A</v>
      </c>
      <c r="GB204" t="e">
        <v>#N/A</v>
      </c>
      <c r="GC204" t="e">
        <v>#N/A</v>
      </c>
      <c r="GD204" t="e">
        <v>#N/A</v>
      </c>
      <c r="GE204" t="e">
        <v>#N/A</v>
      </c>
      <c r="GF204" t="e">
        <v>#N/A</v>
      </c>
      <c r="GG204" t="e">
        <v>#N/A</v>
      </c>
      <c r="GH204" t="e">
        <v>#N/A</v>
      </c>
      <c r="GI204" t="e">
        <v>#N/A</v>
      </c>
      <c r="GJ204" t="e">
        <v>#N/A</v>
      </c>
      <c r="GK204" t="e">
        <v>#N/A</v>
      </c>
    </row>
    <row r="205" spans="1:193" x14ac:dyDescent="0.55000000000000004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0</v>
      </c>
      <c r="AV205" s="22">
        <v>0</v>
      </c>
      <c r="AW205" s="22">
        <v>0</v>
      </c>
      <c r="AX205" s="22">
        <v>0</v>
      </c>
      <c r="AY205" s="22">
        <v>0</v>
      </c>
      <c r="AZ205" s="22">
        <v>0</v>
      </c>
      <c r="BA205" s="22">
        <v>0</v>
      </c>
      <c r="BB205" s="22">
        <v>0</v>
      </c>
      <c r="BC205" s="22">
        <v>0</v>
      </c>
      <c r="BD205" s="22">
        <v>0</v>
      </c>
      <c r="BE205" s="22">
        <v>0</v>
      </c>
      <c r="BF205" s="22">
        <v>0</v>
      </c>
      <c r="BG205" s="22">
        <v>0</v>
      </c>
      <c r="BH205" s="22">
        <v>0</v>
      </c>
      <c r="BI205" s="22">
        <v>0</v>
      </c>
      <c r="BJ205" s="22">
        <v>0</v>
      </c>
      <c r="BK205" s="22">
        <v>0</v>
      </c>
      <c r="BL205" s="22">
        <v>1</v>
      </c>
      <c r="BM205" s="22">
        <v>0</v>
      </c>
      <c r="BN205" s="22">
        <v>0</v>
      </c>
      <c r="BO205" s="22">
        <v>0</v>
      </c>
      <c r="BP205" s="22">
        <v>0</v>
      </c>
      <c r="BQ205" s="22">
        <v>0</v>
      </c>
      <c r="BR205" s="22">
        <v>0</v>
      </c>
      <c r="BS205" s="22">
        <v>0</v>
      </c>
      <c r="BT205" s="22">
        <v>1</v>
      </c>
      <c r="BU205" s="22">
        <v>1</v>
      </c>
      <c r="BV205" s="22">
        <v>3</v>
      </c>
      <c r="BW205" s="22">
        <v>3</v>
      </c>
      <c r="BX205" s="22">
        <v>4</v>
      </c>
      <c r="BY205" s="22">
        <v>5</v>
      </c>
      <c r="BZ205" s="22">
        <v>5</v>
      </c>
      <c r="CA205" s="22">
        <v>5</v>
      </c>
      <c r="CB205" s="22">
        <v>6</v>
      </c>
      <c r="CC205" s="22">
        <v>6</v>
      </c>
      <c r="CD205" s="22">
        <v>8</v>
      </c>
      <c r="CE205" s="22">
        <v>9</v>
      </c>
      <c r="CF205" s="22">
        <v>9</v>
      </c>
      <c r="CG205" s="22">
        <v>9</v>
      </c>
      <c r="CH205" s="22">
        <v>9</v>
      </c>
      <c r="CI205" s="22">
        <v>9</v>
      </c>
      <c r="CJ205" s="22">
        <v>9</v>
      </c>
      <c r="CK205" s="22">
        <v>9</v>
      </c>
      <c r="CL205" s="22">
        <v>10</v>
      </c>
      <c r="CM205" s="22">
        <v>10</v>
      </c>
      <c r="CN205" s="22">
        <v>10</v>
      </c>
      <c r="CO205" s="22">
        <v>12</v>
      </c>
      <c r="CP205" s="22">
        <v>12</v>
      </c>
      <c r="CQ205" s="22">
        <v>13</v>
      </c>
      <c r="CR205" s="22">
        <v>13</v>
      </c>
      <c r="CS205" s="22">
        <v>14</v>
      </c>
      <c r="CT205" s="22">
        <v>16</v>
      </c>
      <c r="CU205" s="22">
        <v>16</v>
      </c>
      <c r="CV205" s="22">
        <v>16</v>
      </c>
      <c r="CW205" s="22">
        <v>16</v>
      </c>
      <c r="CX205" s="22">
        <v>16</v>
      </c>
      <c r="CY205" s="22">
        <v>16</v>
      </c>
      <c r="CZ205" s="22">
        <v>17</v>
      </c>
      <c r="DA205" s="22">
        <v>17</v>
      </c>
      <c r="DB205" s="22">
        <v>17</v>
      </c>
      <c r="DC205" s="22">
        <v>17</v>
      </c>
      <c r="DD205" s="22">
        <v>17</v>
      </c>
      <c r="DE205" s="22">
        <v>17</v>
      </c>
      <c r="DF205" s="22">
        <v>17</v>
      </c>
      <c r="DG205" s="22">
        <v>17</v>
      </c>
      <c r="DH205" s="22">
        <v>17</v>
      </c>
      <c r="DI205" s="22">
        <v>17</v>
      </c>
      <c r="DJ205" s="22">
        <v>17</v>
      </c>
      <c r="DK205" s="22">
        <v>17</v>
      </c>
      <c r="DL205" s="22">
        <v>17</v>
      </c>
      <c r="DM205" s="22">
        <v>17</v>
      </c>
      <c r="DN205" s="22">
        <v>17</v>
      </c>
      <c r="DO205" s="22">
        <v>17</v>
      </c>
      <c r="DP205" s="22">
        <v>17</v>
      </c>
      <c r="DQ205" s="22">
        <v>17</v>
      </c>
      <c r="DR205" s="22">
        <v>17</v>
      </c>
      <c r="DS205" s="22">
        <v>17</v>
      </c>
      <c r="DT205" s="22">
        <v>17</v>
      </c>
      <c r="DU205" s="22">
        <v>17</v>
      </c>
      <c r="DV205" s="22">
        <v>17</v>
      </c>
      <c r="DW205" s="22">
        <v>17</v>
      </c>
      <c r="DX205" s="22">
        <v>17</v>
      </c>
      <c r="DY205" s="22">
        <v>17</v>
      </c>
      <c r="DZ205" s="22">
        <v>17</v>
      </c>
      <c r="EA205" s="22">
        <v>17</v>
      </c>
      <c r="EB205" s="22">
        <v>17</v>
      </c>
      <c r="EC205" s="22">
        <v>17</v>
      </c>
      <c r="ED205" s="22">
        <v>17</v>
      </c>
      <c r="EE205" s="22">
        <v>17</v>
      </c>
      <c r="EF205" s="22">
        <v>17</v>
      </c>
      <c r="EG205" s="22">
        <v>17</v>
      </c>
      <c r="EH205" s="22">
        <v>17</v>
      </c>
      <c r="EI205" s="22">
        <v>17</v>
      </c>
      <c r="EJ205" s="22">
        <v>17</v>
      </c>
      <c r="EK205" s="22">
        <v>17</v>
      </c>
      <c r="EL205" s="22">
        <v>17</v>
      </c>
      <c r="EM205" s="22">
        <v>17</v>
      </c>
      <c r="EN205" s="22">
        <v>17</v>
      </c>
      <c r="EO205" s="22">
        <v>17</v>
      </c>
      <c r="EP205" s="22">
        <v>17</v>
      </c>
      <c r="EQ205" s="22">
        <v>17</v>
      </c>
      <c r="ER205" s="22">
        <v>17</v>
      </c>
      <c r="ES205" s="22">
        <v>17</v>
      </c>
      <c r="ET205" s="22">
        <v>17</v>
      </c>
      <c r="EU205" s="22">
        <v>17</v>
      </c>
      <c r="EV205" s="22">
        <v>17</v>
      </c>
      <c r="EW205" s="22">
        <v>17</v>
      </c>
      <c r="EX205" s="22">
        <v>17</v>
      </c>
      <c r="EY205" s="22">
        <v>17</v>
      </c>
      <c r="EZ205" s="22">
        <v>17</v>
      </c>
      <c r="FA205" s="22">
        <v>17</v>
      </c>
      <c r="FB205" s="22">
        <v>17</v>
      </c>
      <c r="FC205" s="22">
        <v>18</v>
      </c>
      <c r="FD205" s="22">
        <v>18</v>
      </c>
      <c r="FE205" s="22">
        <v>18</v>
      </c>
      <c r="FF205" s="22">
        <v>18</v>
      </c>
      <c r="FG205" s="22">
        <v>18</v>
      </c>
      <c r="FH205" s="22">
        <v>18</v>
      </c>
      <c r="FI205" s="22">
        <v>19</v>
      </c>
      <c r="FJ205" s="22">
        <v>19</v>
      </c>
      <c r="FK205" s="22">
        <v>19</v>
      </c>
      <c r="FL205" s="22">
        <v>19</v>
      </c>
      <c r="FM205" s="22">
        <v>19</v>
      </c>
      <c r="FN205" s="22">
        <v>19</v>
      </c>
      <c r="FO205" s="22">
        <v>19</v>
      </c>
      <c r="FP205" s="22">
        <v>19</v>
      </c>
      <c r="FQ205" s="22">
        <v>19</v>
      </c>
      <c r="FR205" s="22">
        <v>19</v>
      </c>
      <c r="FS205" s="22">
        <v>22</v>
      </c>
      <c r="FT205" s="22">
        <v>22</v>
      </c>
      <c r="FU205" s="22">
        <v>22</v>
      </c>
      <c r="FV205" t="e">
        <v>#N/A</v>
      </c>
      <c r="FW205" t="e">
        <v>#N/A</v>
      </c>
      <c r="FX205" t="e">
        <v>#N/A</v>
      </c>
      <c r="FY205" t="e">
        <v>#N/A</v>
      </c>
      <c r="FZ205" t="e">
        <v>#N/A</v>
      </c>
      <c r="GA205" t="e">
        <v>#N/A</v>
      </c>
      <c r="GB205" t="e">
        <v>#N/A</v>
      </c>
      <c r="GC205" t="e">
        <v>#N/A</v>
      </c>
      <c r="GD205" t="e">
        <v>#N/A</v>
      </c>
      <c r="GE205" t="e">
        <v>#N/A</v>
      </c>
      <c r="GF205" t="e">
        <v>#N/A</v>
      </c>
      <c r="GG205" t="e">
        <v>#N/A</v>
      </c>
      <c r="GH205" t="e">
        <v>#N/A</v>
      </c>
      <c r="GI205" t="e">
        <v>#N/A</v>
      </c>
      <c r="GJ205" t="e">
        <v>#N/A</v>
      </c>
      <c r="GK205" t="e">
        <v>#N/A</v>
      </c>
    </row>
    <row r="206" spans="1:193" x14ac:dyDescent="0.55000000000000004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0</v>
      </c>
      <c r="BC206" s="22">
        <v>0</v>
      </c>
      <c r="BD206" s="22">
        <v>0</v>
      </c>
      <c r="BE206" s="22">
        <v>0</v>
      </c>
      <c r="BF206" s="22">
        <v>0</v>
      </c>
      <c r="BG206" s="22">
        <v>0</v>
      </c>
      <c r="BH206" s="22">
        <v>0</v>
      </c>
      <c r="BI206" s="22">
        <v>0</v>
      </c>
      <c r="BJ206" s="22">
        <v>0</v>
      </c>
      <c r="BK206" s="22">
        <v>0</v>
      </c>
      <c r="BL206" s="22">
        <v>0</v>
      </c>
      <c r="BM206" s="22">
        <v>0</v>
      </c>
      <c r="BN206" s="22">
        <v>3</v>
      </c>
      <c r="BO206" s="22">
        <v>3</v>
      </c>
      <c r="BP206" s="22">
        <v>4</v>
      </c>
      <c r="BQ206" s="22">
        <v>5</v>
      </c>
      <c r="BR206" s="22">
        <v>6</v>
      </c>
      <c r="BS206" s="22">
        <v>8</v>
      </c>
      <c r="BT206" s="22">
        <v>9</v>
      </c>
      <c r="BU206" s="22">
        <v>9</v>
      </c>
      <c r="BV206" s="22">
        <v>9</v>
      </c>
      <c r="BW206" s="22">
        <v>10</v>
      </c>
      <c r="BX206" s="22">
        <v>10</v>
      </c>
      <c r="BY206" s="22">
        <v>10</v>
      </c>
      <c r="BZ206" s="22">
        <v>13</v>
      </c>
      <c r="CA206" s="22">
        <v>15</v>
      </c>
      <c r="CB206" s="22">
        <v>18</v>
      </c>
      <c r="CC206" s="22">
        <v>24</v>
      </c>
      <c r="CD206" s="22">
        <v>25</v>
      </c>
      <c r="CE206" s="22">
        <v>27</v>
      </c>
      <c r="CF206" s="22">
        <v>27</v>
      </c>
      <c r="CG206" s="22">
        <v>33</v>
      </c>
      <c r="CH206" s="22">
        <v>39</v>
      </c>
      <c r="CI206" s="22">
        <v>41</v>
      </c>
      <c r="CJ206" s="22">
        <v>41</v>
      </c>
      <c r="CK206" s="22">
        <v>43</v>
      </c>
      <c r="CL206" s="22">
        <v>44</v>
      </c>
      <c r="CM206" s="22">
        <v>45</v>
      </c>
      <c r="CN206" s="22">
        <v>48</v>
      </c>
      <c r="CO206" s="22">
        <v>51</v>
      </c>
      <c r="CP206" s="22">
        <v>54</v>
      </c>
      <c r="CQ206" s="22">
        <v>54</v>
      </c>
      <c r="CR206" s="22">
        <v>56</v>
      </c>
      <c r="CS206" s="22">
        <v>56</v>
      </c>
      <c r="CT206" s="22">
        <v>56</v>
      </c>
      <c r="CU206" s="22">
        <v>60</v>
      </c>
      <c r="CV206" s="22">
        <v>60</v>
      </c>
      <c r="CW206" s="22">
        <v>60</v>
      </c>
      <c r="CX206" s="22">
        <v>63</v>
      </c>
      <c r="CY206" s="22">
        <v>64</v>
      </c>
      <c r="CZ206" s="22">
        <v>64</v>
      </c>
      <c r="DA206" s="22">
        <v>64</v>
      </c>
      <c r="DB206" s="22">
        <v>65</v>
      </c>
      <c r="DC206" s="22">
        <v>66</v>
      </c>
      <c r="DD206" s="22">
        <v>67</v>
      </c>
      <c r="DE206" s="22">
        <v>67</v>
      </c>
      <c r="DF206" s="22">
        <v>67</v>
      </c>
      <c r="DG206" s="22">
        <v>67</v>
      </c>
      <c r="DH206" s="22">
        <v>70</v>
      </c>
      <c r="DI206" s="22">
        <v>69</v>
      </c>
      <c r="DJ206" s="22">
        <v>69</v>
      </c>
      <c r="DK206" s="22">
        <v>72</v>
      </c>
      <c r="DL206" s="22">
        <v>72</v>
      </c>
      <c r="DM206" s="22">
        <v>73</v>
      </c>
      <c r="DN206" s="22">
        <v>73</v>
      </c>
      <c r="DO206" s="22">
        <v>74</v>
      </c>
      <c r="DP206" s="22">
        <v>74</v>
      </c>
      <c r="DQ206" s="22">
        <v>77</v>
      </c>
      <c r="DR206" s="22">
        <v>77</v>
      </c>
      <c r="DS206" s="22">
        <v>79</v>
      </c>
      <c r="DT206" s="22">
        <v>79</v>
      </c>
      <c r="DU206" s="22">
        <v>79</v>
      </c>
      <c r="DV206" s="22">
        <v>79</v>
      </c>
      <c r="DW206" s="22">
        <v>79</v>
      </c>
      <c r="DX206" s="22">
        <v>81</v>
      </c>
      <c r="DY206" s="22">
        <v>82</v>
      </c>
      <c r="DZ206" s="22">
        <v>82</v>
      </c>
      <c r="EA206" s="22">
        <v>82</v>
      </c>
      <c r="EB206" s="22">
        <v>82</v>
      </c>
      <c r="EC206" s="22">
        <v>82</v>
      </c>
      <c r="ED206" s="22">
        <v>83</v>
      </c>
      <c r="EE206" s="22">
        <v>83</v>
      </c>
      <c r="EF206" s="22">
        <v>83</v>
      </c>
      <c r="EG206" s="22">
        <v>83</v>
      </c>
      <c r="EH206" s="22">
        <v>83</v>
      </c>
      <c r="EI206" s="22">
        <v>83</v>
      </c>
      <c r="EJ206" s="22">
        <v>83</v>
      </c>
      <c r="EK206" s="22">
        <v>85</v>
      </c>
      <c r="EL206" s="22">
        <v>85</v>
      </c>
      <c r="EM206" s="22">
        <v>85</v>
      </c>
      <c r="EN206" s="22">
        <v>87</v>
      </c>
      <c r="EO206" s="22">
        <v>87</v>
      </c>
      <c r="EP206" s="22">
        <v>87</v>
      </c>
      <c r="EQ206" s="22">
        <v>87</v>
      </c>
      <c r="ER206" s="22">
        <v>88</v>
      </c>
      <c r="ES206" s="22">
        <v>88</v>
      </c>
      <c r="ET206" s="22">
        <v>89</v>
      </c>
      <c r="EU206" s="22">
        <v>89</v>
      </c>
      <c r="EV206" s="22">
        <v>89</v>
      </c>
      <c r="EW206" s="22">
        <v>89</v>
      </c>
      <c r="EX206" s="22">
        <v>89</v>
      </c>
      <c r="EY206" s="22">
        <v>89</v>
      </c>
      <c r="EZ206" s="22">
        <v>89</v>
      </c>
      <c r="FA206" s="22">
        <v>90</v>
      </c>
      <c r="FB206" s="22">
        <v>90</v>
      </c>
      <c r="FC206" s="22">
        <v>91</v>
      </c>
      <c r="FD206" s="22">
        <v>91</v>
      </c>
      <c r="FE206" s="22">
        <v>91</v>
      </c>
      <c r="FF206" s="22">
        <v>92</v>
      </c>
      <c r="FG206" s="22">
        <v>92</v>
      </c>
      <c r="FH206" s="22">
        <v>92</v>
      </c>
      <c r="FI206" s="22">
        <v>93</v>
      </c>
      <c r="FJ206" s="22">
        <v>93</v>
      </c>
      <c r="FK206" s="22">
        <v>93</v>
      </c>
      <c r="FL206" s="22">
        <v>94</v>
      </c>
      <c r="FM206" s="22">
        <v>94</v>
      </c>
      <c r="FN206" s="22">
        <v>98</v>
      </c>
      <c r="FO206" s="22">
        <v>100</v>
      </c>
      <c r="FP206" s="22">
        <v>101</v>
      </c>
      <c r="FQ206" s="22">
        <v>102</v>
      </c>
      <c r="FR206" s="22">
        <v>102</v>
      </c>
      <c r="FS206" s="22">
        <v>102</v>
      </c>
      <c r="FT206" s="22">
        <v>103</v>
      </c>
      <c r="FU206" s="22">
        <v>110</v>
      </c>
      <c r="FV206" t="e">
        <v>#N/A</v>
      </c>
      <c r="FW206" t="e">
        <v>#N/A</v>
      </c>
      <c r="FX206" t="e">
        <v>#N/A</v>
      </c>
      <c r="FY206" t="e">
        <v>#N/A</v>
      </c>
      <c r="FZ206" t="e">
        <v>#N/A</v>
      </c>
      <c r="GA206" t="e">
        <v>#N/A</v>
      </c>
      <c r="GB206" t="e">
        <v>#N/A</v>
      </c>
      <c r="GC206" t="e">
        <v>#N/A</v>
      </c>
      <c r="GD206" t="e">
        <v>#N/A</v>
      </c>
      <c r="GE206" t="e">
        <v>#N/A</v>
      </c>
      <c r="GF206" t="e">
        <v>#N/A</v>
      </c>
      <c r="GG206" t="e">
        <v>#N/A</v>
      </c>
      <c r="GH206" t="e">
        <v>#N/A</v>
      </c>
      <c r="GI206" t="e">
        <v>#N/A</v>
      </c>
      <c r="GJ206" t="e">
        <v>#N/A</v>
      </c>
      <c r="GK206" t="e">
        <v>#N/A</v>
      </c>
    </row>
    <row r="207" spans="1:193" x14ac:dyDescent="0.55000000000000004">
      <c r="A207" s="21" t="s">
        <v>551</v>
      </c>
      <c r="B207" s="22">
        <v>0</v>
      </c>
      <c r="C207" s="22">
        <v>0</v>
      </c>
      <c r="D207" s="22">
        <v>0</v>
      </c>
      <c r="E207" s="22">
        <v>0</v>
      </c>
      <c r="F207" s="22">
        <v>0</v>
      </c>
      <c r="G207" s="22">
        <v>0</v>
      </c>
      <c r="H207" s="22">
        <v>0</v>
      </c>
      <c r="I207" s="22">
        <v>0</v>
      </c>
      <c r="J207" s="22">
        <v>0</v>
      </c>
      <c r="K207" s="22">
        <v>0</v>
      </c>
      <c r="L207" s="22">
        <v>0</v>
      </c>
      <c r="M207" s="22">
        <v>0</v>
      </c>
      <c r="N207" s="22">
        <v>0</v>
      </c>
      <c r="O207" s="22">
        <v>0</v>
      </c>
      <c r="P207" s="22">
        <v>0</v>
      </c>
      <c r="Q207" s="22">
        <v>0</v>
      </c>
      <c r="R207" s="22">
        <v>0</v>
      </c>
      <c r="S207" s="22">
        <v>0</v>
      </c>
      <c r="T207" s="22">
        <v>0</v>
      </c>
      <c r="U207" s="22">
        <v>0</v>
      </c>
      <c r="V207" s="22">
        <v>0</v>
      </c>
      <c r="W207" s="22">
        <v>0</v>
      </c>
      <c r="X207" s="22">
        <v>0</v>
      </c>
      <c r="Y207" s="22">
        <v>0</v>
      </c>
      <c r="Z207" s="22">
        <v>0</v>
      </c>
      <c r="AA207" s="22">
        <v>0</v>
      </c>
      <c r="AB207" s="22">
        <v>0</v>
      </c>
      <c r="AC207" s="22">
        <v>0</v>
      </c>
      <c r="AD207" s="22">
        <v>0</v>
      </c>
      <c r="AE207" s="22">
        <v>0</v>
      </c>
      <c r="AF207" s="22">
        <v>0</v>
      </c>
      <c r="AG207" s="22">
        <v>0</v>
      </c>
      <c r="AH207" s="22">
        <v>0</v>
      </c>
      <c r="AI207" s="22">
        <v>0</v>
      </c>
      <c r="AJ207" s="22">
        <v>0</v>
      </c>
      <c r="AK207" s="22">
        <v>0</v>
      </c>
      <c r="AL207" s="22">
        <v>0</v>
      </c>
      <c r="AM207" s="22">
        <v>0</v>
      </c>
      <c r="AN207" s="22">
        <v>0</v>
      </c>
      <c r="AO207" s="22">
        <v>0</v>
      </c>
      <c r="AP207" s="22">
        <v>0</v>
      </c>
      <c r="AQ207" s="22">
        <v>0</v>
      </c>
      <c r="AR207" s="22">
        <v>0</v>
      </c>
      <c r="AS207" s="22">
        <v>0</v>
      </c>
      <c r="AT207" s="22">
        <v>0</v>
      </c>
      <c r="AU207" s="22">
        <v>0</v>
      </c>
      <c r="AV207" s="22">
        <v>0</v>
      </c>
      <c r="AW207" s="22">
        <v>0</v>
      </c>
      <c r="AX207" s="22">
        <v>0</v>
      </c>
      <c r="AY207" s="22">
        <v>0</v>
      </c>
      <c r="AZ207" s="22">
        <v>0</v>
      </c>
      <c r="BA207" s="22">
        <v>0</v>
      </c>
      <c r="BB207" s="22">
        <v>0</v>
      </c>
      <c r="BC207" s="22">
        <v>0</v>
      </c>
      <c r="BD207" s="22">
        <v>0</v>
      </c>
      <c r="BE207" s="22">
        <v>1</v>
      </c>
      <c r="BF207" s="22">
        <v>1</v>
      </c>
      <c r="BG207" s="22">
        <v>4</v>
      </c>
      <c r="BH207" s="22">
        <v>5</v>
      </c>
      <c r="BI207" s="22">
        <v>6</v>
      </c>
      <c r="BJ207" s="22">
        <v>9</v>
      </c>
      <c r="BK207" s="22">
        <v>12</v>
      </c>
      <c r="BL207" s="22">
        <v>16</v>
      </c>
      <c r="BM207" s="22">
        <v>19</v>
      </c>
      <c r="BN207" s="22">
        <v>26</v>
      </c>
      <c r="BO207" s="22">
        <v>34</v>
      </c>
      <c r="BP207" s="22">
        <v>47</v>
      </c>
      <c r="BQ207" s="22">
        <v>66</v>
      </c>
      <c r="BR207" s="22">
        <v>73</v>
      </c>
      <c r="BS207" s="22">
        <v>99</v>
      </c>
      <c r="BT207" s="22">
        <v>141</v>
      </c>
      <c r="BU207" s="22">
        <v>163</v>
      </c>
      <c r="BV207" s="22">
        <v>210</v>
      </c>
      <c r="BW207" s="22">
        <v>244</v>
      </c>
      <c r="BX207" s="22">
        <v>274</v>
      </c>
      <c r="BY207" s="22">
        <v>307</v>
      </c>
      <c r="BZ207" s="22">
        <v>380</v>
      </c>
      <c r="CA207" s="22">
        <v>462</v>
      </c>
      <c r="CB207" s="22">
        <v>528</v>
      </c>
      <c r="CC207" s="22">
        <v>597</v>
      </c>
      <c r="CD207" s="22">
        <v>677</v>
      </c>
      <c r="CE207" s="22">
        <v>720</v>
      </c>
      <c r="CF207" s="22">
        <v>798</v>
      </c>
      <c r="CG207" s="22">
        <v>868</v>
      </c>
      <c r="CH207" s="22">
        <v>949</v>
      </c>
      <c r="CI207" s="22">
        <v>1072</v>
      </c>
      <c r="CJ207" s="22">
        <v>1132</v>
      </c>
      <c r="CK207" s="22">
        <v>1259</v>
      </c>
      <c r="CL207" s="22">
        <v>1290</v>
      </c>
      <c r="CM207" s="22">
        <v>1349</v>
      </c>
      <c r="CN207" s="22">
        <v>1468</v>
      </c>
      <c r="CO207" s="22">
        <v>1565</v>
      </c>
      <c r="CP207" s="22">
        <v>1688</v>
      </c>
      <c r="CQ207" s="22">
        <v>1795</v>
      </c>
      <c r="CR207" s="22">
        <v>1875</v>
      </c>
      <c r="CS207" s="22">
        <v>1933</v>
      </c>
      <c r="CT207" s="22">
        <v>1983</v>
      </c>
      <c r="CU207" s="22">
        <v>2125</v>
      </c>
      <c r="CV207" s="22">
        <v>2215</v>
      </c>
      <c r="CW207" s="22">
        <v>2355</v>
      </c>
      <c r="CX207" s="22">
        <v>2457</v>
      </c>
      <c r="CY207" s="22">
        <v>2559</v>
      </c>
      <c r="CZ207" s="22">
        <v>2618</v>
      </c>
      <c r="DA207" s="22">
        <v>2659</v>
      </c>
      <c r="DB207" s="22">
        <v>2834</v>
      </c>
      <c r="DC207" s="22">
        <v>2974</v>
      </c>
      <c r="DD207" s="22">
        <v>3111</v>
      </c>
      <c r="DE207" s="22">
        <v>3241</v>
      </c>
      <c r="DF207" s="22">
        <v>3349</v>
      </c>
      <c r="DG207" s="22">
        <v>3406</v>
      </c>
      <c r="DH207" s="22">
        <v>3459</v>
      </c>
      <c r="DI207" s="22">
        <v>3601</v>
      </c>
      <c r="DJ207" s="22">
        <v>3792</v>
      </c>
      <c r="DK207" s="22">
        <v>3928</v>
      </c>
      <c r="DL207" s="22">
        <v>4059</v>
      </c>
      <c r="DM207" s="22">
        <v>4129</v>
      </c>
      <c r="DN207" s="22">
        <v>4177</v>
      </c>
      <c r="DO207" s="22">
        <v>4234</v>
      </c>
      <c r="DP207" s="22">
        <v>4379</v>
      </c>
      <c r="DQ207" s="22">
        <v>4525</v>
      </c>
      <c r="DR207" s="22">
        <v>4607</v>
      </c>
      <c r="DS207" s="22">
        <v>4715</v>
      </c>
      <c r="DT207" s="22">
        <v>4790</v>
      </c>
      <c r="DU207" s="22">
        <v>4856</v>
      </c>
      <c r="DV207" s="22">
        <v>4885</v>
      </c>
      <c r="DW207" s="22">
        <v>4923</v>
      </c>
      <c r="DX207" s="22">
        <v>5083</v>
      </c>
      <c r="DY207" s="22">
        <v>5186</v>
      </c>
      <c r="DZ207" s="22">
        <v>5270</v>
      </c>
      <c r="EA207" s="22">
        <v>5330</v>
      </c>
      <c r="EB207" s="22">
        <v>5390</v>
      </c>
      <c r="EC207" s="22">
        <v>5412</v>
      </c>
      <c r="ED207" s="22">
        <v>5525</v>
      </c>
      <c r="EE207" s="22">
        <v>5621</v>
      </c>
      <c r="EF207" s="22">
        <v>5736</v>
      </c>
      <c r="EG207" s="22">
        <v>5795</v>
      </c>
      <c r="EH207" s="22">
        <v>5864</v>
      </c>
      <c r="EI207" s="22">
        <v>5904</v>
      </c>
      <c r="EJ207" s="22">
        <v>5924</v>
      </c>
      <c r="EK207" s="22">
        <v>6018</v>
      </c>
      <c r="EL207" s="22">
        <v>6095</v>
      </c>
      <c r="EM207" s="22">
        <v>6185</v>
      </c>
      <c r="EN207" s="22">
        <v>6260</v>
      </c>
      <c r="EO207" s="22">
        <v>6289</v>
      </c>
      <c r="EP207" s="22">
        <v>6308</v>
      </c>
      <c r="EQ207" s="22">
        <v>6326</v>
      </c>
      <c r="ER207" s="22">
        <v>6398</v>
      </c>
      <c r="ES207" s="22">
        <v>6485</v>
      </c>
      <c r="ET207" s="22">
        <v>6537</v>
      </c>
      <c r="EU207" s="22">
        <v>6580</v>
      </c>
      <c r="EV207" s="22">
        <v>6625</v>
      </c>
      <c r="EW207" s="22">
        <v>6647</v>
      </c>
      <c r="EX207" s="22">
        <v>6671</v>
      </c>
      <c r="EY207" s="22">
        <v>6707</v>
      </c>
      <c r="EZ207" s="22">
        <v>6770</v>
      </c>
      <c r="FA207" s="22">
        <v>6810</v>
      </c>
      <c r="FB207" s="22">
        <v>6847</v>
      </c>
      <c r="FC207" s="22">
        <v>6873</v>
      </c>
      <c r="FD207" s="22">
        <v>6888</v>
      </c>
      <c r="FE207" s="22">
        <v>6902</v>
      </c>
      <c r="FF207" s="22">
        <v>6923</v>
      </c>
      <c r="FG207" s="22">
        <v>6951</v>
      </c>
      <c r="FH207" s="22">
        <v>6987</v>
      </c>
      <c r="FI207" s="22">
        <v>7005</v>
      </c>
      <c r="FJ207" s="22">
        <v>7014</v>
      </c>
      <c r="FK207" s="22">
        <v>7020</v>
      </c>
      <c r="FL207" s="22">
        <v>7026</v>
      </c>
      <c r="FM207" s="22">
        <v>7273</v>
      </c>
      <c r="FN207" s="22">
        <v>7309</v>
      </c>
      <c r="FO207" s="22">
        <v>7329</v>
      </c>
      <c r="FP207" s="22">
        <v>7345</v>
      </c>
      <c r="FQ207" s="22">
        <v>7369</v>
      </c>
      <c r="FR207" s="22">
        <v>7388</v>
      </c>
      <c r="FS207" s="22">
        <v>7394</v>
      </c>
      <c r="FT207" s="22">
        <v>7419</v>
      </c>
      <c r="FU207" s="22">
        <v>7427</v>
      </c>
      <c r="FV207" t="e">
        <v>#N/A</v>
      </c>
      <c r="FW207" t="e">
        <v>#N/A</v>
      </c>
      <c r="FX207" t="e">
        <v>#N/A</v>
      </c>
      <c r="FY207" t="e">
        <v>#N/A</v>
      </c>
      <c r="FZ207" t="e">
        <v>#N/A</v>
      </c>
      <c r="GA207" t="e">
        <v>#N/A</v>
      </c>
      <c r="GB207" t="e">
        <v>#N/A</v>
      </c>
      <c r="GC207" t="e">
        <v>#N/A</v>
      </c>
      <c r="GD207" t="e">
        <v>#N/A</v>
      </c>
      <c r="GE207" t="e">
        <v>#N/A</v>
      </c>
      <c r="GF207" t="e">
        <v>#N/A</v>
      </c>
      <c r="GG207" t="e">
        <v>#N/A</v>
      </c>
      <c r="GH207" t="e">
        <v>#N/A</v>
      </c>
      <c r="GI207" t="e">
        <v>#N/A</v>
      </c>
      <c r="GJ207" t="e">
        <v>#N/A</v>
      </c>
      <c r="GK207" t="e">
        <v>#N/A</v>
      </c>
    </row>
    <row r="208" spans="1:193" x14ac:dyDescent="0.55000000000000004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0</v>
      </c>
      <c r="AU208" s="22">
        <v>0</v>
      </c>
      <c r="AV208" s="22">
        <v>0</v>
      </c>
      <c r="AW208" s="22">
        <v>0</v>
      </c>
      <c r="AX208" s="22">
        <v>0</v>
      </c>
      <c r="AY208" s="22">
        <v>0</v>
      </c>
      <c r="AZ208" s="22">
        <v>0</v>
      </c>
      <c r="BA208" s="22">
        <v>0</v>
      </c>
      <c r="BB208" s="22">
        <v>0</v>
      </c>
      <c r="BC208" s="22">
        <v>0</v>
      </c>
      <c r="BD208" s="22">
        <v>1</v>
      </c>
      <c r="BE208" s="22">
        <v>2</v>
      </c>
      <c r="BF208" s="22">
        <v>2</v>
      </c>
      <c r="BG208" s="22">
        <v>2</v>
      </c>
      <c r="BH208" s="22">
        <v>3</v>
      </c>
      <c r="BI208" s="22">
        <v>4</v>
      </c>
      <c r="BJ208" s="22">
        <v>6</v>
      </c>
      <c r="BK208" s="22">
        <v>7</v>
      </c>
      <c r="BL208" s="22">
        <v>12</v>
      </c>
      <c r="BM208" s="22">
        <v>14</v>
      </c>
      <c r="BN208" s="22">
        <v>17</v>
      </c>
      <c r="BO208" s="22">
        <v>25</v>
      </c>
      <c r="BP208" s="22">
        <v>31</v>
      </c>
      <c r="BQ208" s="22">
        <v>32</v>
      </c>
      <c r="BR208" s="22">
        <v>35</v>
      </c>
      <c r="BS208" s="22">
        <v>49</v>
      </c>
      <c r="BT208" s="22">
        <v>65</v>
      </c>
      <c r="BU208" s="22">
        <v>78</v>
      </c>
      <c r="BV208" s="22">
        <v>102</v>
      </c>
      <c r="BW208" s="22">
        <v>116</v>
      </c>
      <c r="BX208" s="22">
        <v>127</v>
      </c>
      <c r="BY208" s="22">
        <v>143</v>
      </c>
      <c r="BZ208" s="22">
        <v>173</v>
      </c>
      <c r="CA208" s="22">
        <v>203</v>
      </c>
      <c r="CB208" s="22">
        <v>245</v>
      </c>
      <c r="CC208" s="22">
        <v>300</v>
      </c>
      <c r="CD208" s="22">
        <v>330</v>
      </c>
      <c r="CE208" s="22">
        <v>343</v>
      </c>
      <c r="CF208" s="22">
        <v>350</v>
      </c>
      <c r="CG208" s="22">
        <v>387</v>
      </c>
      <c r="CH208" s="22">
        <v>436</v>
      </c>
      <c r="CI208" s="22">
        <v>477</v>
      </c>
      <c r="CJ208" s="22">
        <v>522</v>
      </c>
      <c r="CK208" s="22">
        <v>545</v>
      </c>
      <c r="CL208" s="22">
        <v>562</v>
      </c>
      <c r="CM208" s="22">
        <v>577</v>
      </c>
      <c r="CN208" s="22">
        <v>635</v>
      </c>
      <c r="CO208" s="22">
        <v>666</v>
      </c>
      <c r="CP208" s="22">
        <v>706</v>
      </c>
      <c r="CQ208" s="22">
        <v>741</v>
      </c>
      <c r="CR208" s="22">
        <v>786</v>
      </c>
      <c r="CS208" s="22">
        <v>813</v>
      </c>
      <c r="CT208" s="22">
        <v>844</v>
      </c>
      <c r="CU208" s="22">
        <v>901</v>
      </c>
      <c r="CV208" s="22">
        <v>964</v>
      </c>
      <c r="CW208" s="22">
        <v>1114</v>
      </c>
      <c r="CX208" s="22">
        <v>1175</v>
      </c>
      <c r="CY208" s="22">
        <v>1115</v>
      </c>
      <c r="CZ208" s="22">
        <v>1132</v>
      </c>
      <c r="DA208" s="22">
        <v>1151</v>
      </c>
      <c r="DB208" s="22">
        <v>1211</v>
      </c>
      <c r="DC208" s="22">
        <v>1377</v>
      </c>
      <c r="DD208" s="22">
        <v>1414</v>
      </c>
      <c r="DE208" s="22">
        <v>1447</v>
      </c>
      <c r="DF208" s="22">
        <v>1490</v>
      </c>
      <c r="DG208" s="22">
        <v>1508</v>
      </c>
      <c r="DH208" s="22">
        <v>1540</v>
      </c>
      <c r="DI208" s="22">
        <v>1578</v>
      </c>
      <c r="DJ208" s="22">
        <v>1619</v>
      </c>
      <c r="DK208" s="22">
        <v>1646</v>
      </c>
      <c r="DL208" s="22">
        <v>1691</v>
      </c>
      <c r="DM208" s="22">
        <v>1741</v>
      </c>
      <c r="DN208" s="22">
        <v>1751</v>
      </c>
      <c r="DO208" s="22">
        <v>1765</v>
      </c>
      <c r="DP208" s="22">
        <v>1824</v>
      </c>
      <c r="DQ208" s="22">
        <v>1864</v>
      </c>
      <c r="DR208" s="22">
        <v>1913</v>
      </c>
      <c r="DS208" s="22">
        <v>1941</v>
      </c>
      <c r="DT208" s="22">
        <v>1964</v>
      </c>
      <c r="DU208" s="22">
        <v>1976</v>
      </c>
      <c r="DV208" s="22">
        <v>1984</v>
      </c>
      <c r="DW208" s="22">
        <v>2004</v>
      </c>
      <c r="DX208" s="22">
        <v>2030</v>
      </c>
      <c r="DY208" s="22">
        <v>2068</v>
      </c>
      <c r="DZ208" s="22">
        <v>2110</v>
      </c>
      <c r="EA208" s="22">
        <v>2125</v>
      </c>
      <c r="EB208" s="22">
        <v>2134</v>
      </c>
      <c r="EC208" s="22">
        <v>2143</v>
      </c>
      <c r="ED208" s="22">
        <v>2197</v>
      </c>
      <c r="EE208" s="22">
        <v>2207</v>
      </c>
      <c r="EF208" s="22">
        <v>2231</v>
      </c>
      <c r="EG208" s="22">
        <v>2258</v>
      </c>
      <c r="EH208" s="22">
        <v>2292</v>
      </c>
      <c r="EI208" s="22">
        <v>2303</v>
      </c>
      <c r="EJ208" s="22">
        <v>2316</v>
      </c>
      <c r="EK208" s="22">
        <v>2339</v>
      </c>
      <c r="EL208" s="22">
        <v>2355</v>
      </c>
      <c r="EM208" s="22">
        <v>2380</v>
      </c>
      <c r="EN208" s="22">
        <v>2396</v>
      </c>
      <c r="EO208" s="22">
        <v>2413</v>
      </c>
      <c r="EP208" s="22">
        <v>2422</v>
      </c>
      <c r="EQ208" s="22">
        <v>2433</v>
      </c>
      <c r="ER208" s="22">
        <v>2447</v>
      </c>
      <c r="ES208" s="22">
        <v>2475</v>
      </c>
      <c r="ET208" s="22">
        <v>2491</v>
      </c>
      <c r="EU208" s="22">
        <v>2516</v>
      </c>
      <c r="EV208" s="22">
        <v>2536</v>
      </c>
      <c r="EW208" s="22">
        <v>2540</v>
      </c>
      <c r="EX208" s="22">
        <v>2553</v>
      </c>
      <c r="EY208" s="22">
        <v>2569</v>
      </c>
      <c r="EZ208" s="22">
        <v>2578</v>
      </c>
      <c r="FA208" s="22">
        <v>2586</v>
      </c>
      <c r="FB208" s="22">
        <v>2595</v>
      </c>
      <c r="FC208" s="22">
        <v>2616</v>
      </c>
      <c r="FD208" s="22">
        <v>2619</v>
      </c>
      <c r="FE208" s="22">
        <v>2624</v>
      </c>
      <c r="FF208" s="22">
        <v>2640</v>
      </c>
      <c r="FG208" s="22">
        <v>2650</v>
      </c>
      <c r="FH208" s="22">
        <v>2662</v>
      </c>
      <c r="FI208" s="22">
        <v>2681</v>
      </c>
      <c r="FJ208" s="22">
        <v>2687</v>
      </c>
      <c r="FK208" s="22">
        <v>2693</v>
      </c>
      <c r="FL208" s="22">
        <v>2698</v>
      </c>
      <c r="FM208" s="22">
        <v>2717</v>
      </c>
      <c r="FN208" s="22">
        <v>2732</v>
      </c>
      <c r="FO208" s="22">
        <v>2739</v>
      </c>
      <c r="FP208" s="22">
        <v>2748</v>
      </c>
      <c r="FQ208" s="22">
        <v>2756</v>
      </c>
      <c r="FR208" s="22">
        <v>2760</v>
      </c>
      <c r="FS208" s="22">
        <v>2762</v>
      </c>
      <c r="FT208" s="22">
        <v>2775</v>
      </c>
      <c r="FU208" s="22">
        <v>2785</v>
      </c>
      <c r="FV208" t="e">
        <v>#N/A</v>
      </c>
      <c r="FW208" t="e">
        <v>#N/A</v>
      </c>
      <c r="FX208" t="e">
        <v>#N/A</v>
      </c>
      <c r="FY208" t="e">
        <v>#N/A</v>
      </c>
      <c r="FZ208" t="e">
        <v>#N/A</v>
      </c>
      <c r="GA208" t="e">
        <v>#N/A</v>
      </c>
      <c r="GB208" t="e">
        <v>#N/A</v>
      </c>
      <c r="GC208" t="e">
        <v>#N/A</v>
      </c>
      <c r="GD208" t="e">
        <v>#N/A</v>
      </c>
      <c r="GE208" t="e">
        <v>#N/A</v>
      </c>
      <c r="GF208" t="e">
        <v>#N/A</v>
      </c>
      <c r="GG208" t="e">
        <v>#N/A</v>
      </c>
      <c r="GH208" t="e">
        <v>#N/A</v>
      </c>
      <c r="GI208" t="e">
        <v>#N/A</v>
      </c>
      <c r="GJ208" t="e">
        <v>#N/A</v>
      </c>
      <c r="GK208" t="e">
        <v>#N/A</v>
      </c>
    </row>
    <row r="209" spans="1:193" x14ac:dyDescent="0.55000000000000004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0</v>
      </c>
      <c r="AX209" s="22">
        <v>0</v>
      </c>
      <c r="AY209" s="22">
        <v>0</v>
      </c>
      <c r="AZ209" s="22">
        <v>0</v>
      </c>
      <c r="BA209" s="22">
        <v>0</v>
      </c>
      <c r="BB209" s="22">
        <v>0</v>
      </c>
      <c r="BC209" s="22">
        <v>0</v>
      </c>
      <c r="BD209" s="22">
        <v>0</v>
      </c>
      <c r="BE209" s="22">
        <v>0</v>
      </c>
      <c r="BF209" s="22">
        <v>0</v>
      </c>
      <c r="BG209" s="22">
        <v>0</v>
      </c>
      <c r="BH209" s="22">
        <v>0</v>
      </c>
      <c r="BI209" s="22">
        <v>0</v>
      </c>
      <c r="BJ209" s="22">
        <v>0</v>
      </c>
      <c r="BK209" s="22">
        <v>0</v>
      </c>
      <c r="BL209" s="22">
        <v>0</v>
      </c>
      <c r="BM209" s="22">
        <v>1</v>
      </c>
      <c r="BN209" s="22">
        <v>1</v>
      </c>
      <c r="BO209" s="22">
        <v>3</v>
      </c>
      <c r="BP209" s="22">
        <v>3</v>
      </c>
      <c r="BQ209" s="22">
        <v>4</v>
      </c>
      <c r="BR209" s="22">
        <v>6</v>
      </c>
      <c r="BS209" s="22">
        <v>7</v>
      </c>
      <c r="BT209" s="22">
        <v>9</v>
      </c>
      <c r="BU209" s="22">
        <v>11</v>
      </c>
      <c r="BV209" s="22">
        <v>11</v>
      </c>
      <c r="BW209" s="22">
        <v>14</v>
      </c>
      <c r="BX209" s="22">
        <v>18</v>
      </c>
      <c r="BY209" s="22">
        <v>25</v>
      </c>
      <c r="BZ209" s="22">
        <v>25</v>
      </c>
      <c r="CA209" s="22">
        <v>27</v>
      </c>
      <c r="CB209" s="22">
        <v>29</v>
      </c>
      <c r="CC209" s="22">
        <v>31</v>
      </c>
      <c r="CD209" s="22">
        <v>34</v>
      </c>
      <c r="CE209" s="22">
        <v>41</v>
      </c>
      <c r="CF209" s="22">
        <v>41</v>
      </c>
      <c r="CG209" s="22">
        <v>49</v>
      </c>
      <c r="CH209" s="22">
        <v>53</v>
      </c>
      <c r="CI209" s="22">
        <v>60</v>
      </c>
      <c r="CJ209" s="22">
        <v>64</v>
      </c>
      <c r="CK209" s="22">
        <v>74</v>
      </c>
      <c r="CL209" s="22">
        <v>75</v>
      </c>
      <c r="CM209" s="22">
        <v>79</v>
      </c>
      <c r="CN209" s="22">
        <v>83</v>
      </c>
      <c r="CO209" s="22">
        <v>90</v>
      </c>
      <c r="CP209" s="22">
        <v>96</v>
      </c>
      <c r="CQ209" s="22">
        <v>107</v>
      </c>
      <c r="CR209" s="22">
        <v>112</v>
      </c>
      <c r="CS209" s="22">
        <v>118</v>
      </c>
      <c r="CT209" s="22">
        <v>127</v>
      </c>
      <c r="CU209" s="22">
        <v>136</v>
      </c>
      <c r="CV209" s="22">
        <v>148</v>
      </c>
      <c r="CW209" s="22">
        <v>162</v>
      </c>
      <c r="CX209" s="22">
        <v>170</v>
      </c>
      <c r="CY209" s="22">
        <v>175</v>
      </c>
      <c r="CZ209" s="22">
        <v>184</v>
      </c>
      <c r="DA209" s="22">
        <v>188</v>
      </c>
      <c r="DB209" s="22">
        <v>207</v>
      </c>
      <c r="DC209" s="22">
        <v>219</v>
      </c>
      <c r="DD209" s="22">
        <v>231</v>
      </c>
      <c r="DE209" s="22">
        <v>243</v>
      </c>
      <c r="DF209" s="22">
        <v>252</v>
      </c>
      <c r="DG209" s="22">
        <v>265</v>
      </c>
      <c r="DH209" s="22">
        <v>271</v>
      </c>
      <c r="DI209" s="22">
        <v>289</v>
      </c>
      <c r="DJ209" s="22">
        <v>306</v>
      </c>
      <c r="DK209" s="22">
        <v>318</v>
      </c>
      <c r="DL209" s="22">
        <v>336</v>
      </c>
      <c r="DM209" s="22">
        <v>346</v>
      </c>
      <c r="DN209" s="22">
        <v>351</v>
      </c>
      <c r="DO209" s="22">
        <v>355</v>
      </c>
      <c r="DP209" s="22">
        <v>367</v>
      </c>
      <c r="DQ209" s="22">
        <v>393</v>
      </c>
      <c r="DR209" s="22">
        <v>410</v>
      </c>
      <c r="DS209" s="22">
        <v>424</v>
      </c>
      <c r="DT209" s="22">
        <v>446</v>
      </c>
      <c r="DU209" s="22">
        <v>456</v>
      </c>
      <c r="DV209" s="22">
        <v>456</v>
      </c>
      <c r="DW209" s="22">
        <v>477</v>
      </c>
      <c r="DX209" s="22">
        <v>496</v>
      </c>
      <c r="DY209" s="22">
        <v>506</v>
      </c>
      <c r="DZ209" s="22">
        <v>524</v>
      </c>
      <c r="EA209" s="22">
        <v>531</v>
      </c>
      <c r="EB209" s="22">
        <v>535</v>
      </c>
      <c r="EC209" s="22">
        <v>555</v>
      </c>
      <c r="ED209" s="22">
        <v>561</v>
      </c>
      <c r="EE209" s="22">
        <v>574</v>
      </c>
      <c r="EF209" s="22">
        <v>583</v>
      </c>
      <c r="EG209" s="22">
        <v>593</v>
      </c>
      <c r="EH209" s="22">
        <v>599</v>
      </c>
      <c r="EI209" s="22">
        <v>605</v>
      </c>
      <c r="EJ209" s="22">
        <v>617</v>
      </c>
      <c r="EK209" s="22">
        <v>626</v>
      </c>
      <c r="EL209" s="22">
        <v>631</v>
      </c>
      <c r="EM209" s="22">
        <v>640</v>
      </c>
      <c r="EN209" s="22">
        <v>644</v>
      </c>
      <c r="EO209" s="22">
        <v>650</v>
      </c>
      <c r="EP209" s="22">
        <v>652</v>
      </c>
      <c r="EQ209" s="22">
        <v>658</v>
      </c>
      <c r="ER209" s="22">
        <v>665</v>
      </c>
      <c r="ES209" s="22">
        <v>675</v>
      </c>
      <c r="ET209" s="22">
        <v>680</v>
      </c>
      <c r="EU209" s="22">
        <v>681</v>
      </c>
      <c r="EV209" s="22">
        <v>681</v>
      </c>
      <c r="EW209" s="22">
        <v>686</v>
      </c>
      <c r="EX209" s="22">
        <v>686</v>
      </c>
      <c r="EY209" s="22">
        <v>689</v>
      </c>
      <c r="EZ209" s="22">
        <v>690</v>
      </c>
      <c r="FA209" s="22">
        <v>696</v>
      </c>
      <c r="FB209" s="22">
        <v>704</v>
      </c>
      <c r="FC209" s="22">
        <v>704</v>
      </c>
      <c r="FD209" s="22">
        <v>706</v>
      </c>
      <c r="FE209" s="22">
        <v>711</v>
      </c>
      <c r="FF209" s="22">
        <v>716</v>
      </c>
      <c r="FG209" s="22">
        <v>717</v>
      </c>
      <c r="FH209" s="22">
        <v>719</v>
      </c>
      <c r="FI209" s="22">
        <v>721</v>
      </c>
      <c r="FJ209" s="22">
        <v>721</v>
      </c>
      <c r="FK209" s="22">
        <v>721</v>
      </c>
      <c r="FL209" s="22">
        <v>723</v>
      </c>
      <c r="FM209" s="22">
        <v>732</v>
      </c>
      <c r="FN209" s="22">
        <v>736</v>
      </c>
      <c r="FO209" s="22">
        <v>741</v>
      </c>
      <c r="FP209" s="22">
        <v>743</v>
      </c>
      <c r="FQ209" s="22">
        <v>748</v>
      </c>
      <c r="FR209" s="22">
        <v>752</v>
      </c>
      <c r="FS209" s="22">
        <v>755</v>
      </c>
      <c r="FT209" s="22">
        <v>757</v>
      </c>
      <c r="FU209" s="22">
        <v>777</v>
      </c>
      <c r="FV209" t="e">
        <v>#N/A</v>
      </c>
      <c r="FW209" t="e">
        <v>#N/A</v>
      </c>
      <c r="FX209" t="e">
        <v>#N/A</v>
      </c>
      <c r="FY209" t="e">
        <v>#N/A</v>
      </c>
      <c r="FZ209" t="e">
        <v>#N/A</v>
      </c>
      <c r="GA209" t="e">
        <v>#N/A</v>
      </c>
      <c r="GB209" t="e">
        <v>#N/A</v>
      </c>
      <c r="GC209" t="e">
        <v>#N/A</v>
      </c>
      <c r="GD209" t="e">
        <v>#N/A</v>
      </c>
      <c r="GE209" t="e">
        <v>#N/A</v>
      </c>
      <c r="GF209" t="e">
        <v>#N/A</v>
      </c>
      <c r="GG209" t="e">
        <v>#N/A</v>
      </c>
      <c r="GH209" t="e">
        <v>#N/A</v>
      </c>
      <c r="GI209" t="e">
        <v>#N/A</v>
      </c>
      <c r="GJ209" t="e">
        <v>#N/A</v>
      </c>
      <c r="GK209" t="e">
        <v>#N/A</v>
      </c>
    </row>
    <row r="210" spans="1:193" x14ac:dyDescent="0.55000000000000004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0</v>
      </c>
      <c r="AW210" s="22">
        <v>0</v>
      </c>
      <c r="AX210" s="22">
        <v>0</v>
      </c>
      <c r="AY210" s="22">
        <v>0</v>
      </c>
      <c r="AZ210" s="22">
        <v>0</v>
      </c>
      <c r="BA210" s="22">
        <v>1</v>
      </c>
      <c r="BB210" s="22">
        <v>1</v>
      </c>
      <c r="BC210" s="22">
        <v>1</v>
      </c>
      <c r="BD210" s="22">
        <v>1</v>
      </c>
      <c r="BE210" s="22">
        <v>1</v>
      </c>
      <c r="BF210" s="22">
        <v>1</v>
      </c>
      <c r="BG210" s="22">
        <v>1</v>
      </c>
      <c r="BH210" s="22">
        <v>1</v>
      </c>
      <c r="BI210" s="22">
        <v>2</v>
      </c>
      <c r="BJ210" s="22">
        <v>2</v>
      </c>
      <c r="BK210" s="22">
        <v>2</v>
      </c>
      <c r="BL210" s="22">
        <v>2</v>
      </c>
      <c r="BM210" s="22">
        <v>3</v>
      </c>
      <c r="BN210" s="22">
        <v>3</v>
      </c>
      <c r="BO210" s="22">
        <v>4</v>
      </c>
      <c r="BP210" s="22">
        <v>4</v>
      </c>
      <c r="BQ210" s="22">
        <v>7</v>
      </c>
      <c r="BR210" s="22">
        <v>8</v>
      </c>
      <c r="BS210" s="22">
        <v>9</v>
      </c>
      <c r="BT210" s="22">
        <v>10</v>
      </c>
      <c r="BU210" s="22">
        <v>12</v>
      </c>
      <c r="BV210" s="22">
        <v>18</v>
      </c>
      <c r="BW210" s="22">
        <v>21</v>
      </c>
      <c r="BX210" s="22">
        <v>22</v>
      </c>
      <c r="BY210" s="22">
        <v>25</v>
      </c>
      <c r="BZ210" s="22">
        <v>29</v>
      </c>
      <c r="CA210" s="22">
        <v>34</v>
      </c>
      <c r="CB210" s="22">
        <v>42</v>
      </c>
      <c r="CC210" s="22">
        <v>42</v>
      </c>
      <c r="CD210" s="22">
        <v>55</v>
      </c>
      <c r="CE210" s="22">
        <v>56</v>
      </c>
      <c r="CF210" s="22">
        <v>62</v>
      </c>
      <c r="CG210" s="22">
        <v>69</v>
      </c>
      <c r="CH210" s="22">
        <v>71</v>
      </c>
      <c r="CI210" s="22">
        <v>80</v>
      </c>
      <c r="CJ210" s="22">
        <v>82</v>
      </c>
      <c r="CK210" s="22">
        <v>85</v>
      </c>
      <c r="CL210" s="22">
        <v>93</v>
      </c>
      <c r="CM210" s="22">
        <v>102</v>
      </c>
      <c r="CN210" s="22">
        <v>109</v>
      </c>
      <c r="CO210" s="22">
        <v>112</v>
      </c>
      <c r="CP210" s="22">
        <v>113</v>
      </c>
      <c r="CQ210" s="22">
        <v>118</v>
      </c>
      <c r="CR210" s="22">
        <v>120</v>
      </c>
      <c r="CS210" s="22">
        <v>121</v>
      </c>
      <c r="CT210" s="22">
        <v>126</v>
      </c>
      <c r="CU210" s="22">
        <v>127</v>
      </c>
      <c r="CV210" s="22">
        <v>134</v>
      </c>
      <c r="CW210" s="22">
        <v>134</v>
      </c>
      <c r="CX210" s="22">
        <v>140</v>
      </c>
      <c r="CY210" s="22">
        <v>142</v>
      </c>
      <c r="CZ210" s="22">
        <v>144</v>
      </c>
      <c r="DA210" s="22">
        <v>156</v>
      </c>
      <c r="DB210" s="22">
        <v>161</v>
      </c>
      <c r="DC210" s="22">
        <v>164</v>
      </c>
      <c r="DD210" s="22">
        <v>165</v>
      </c>
      <c r="DE210" s="22">
        <v>168</v>
      </c>
      <c r="DF210" s="22">
        <v>174</v>
      </c>
      <c r="DG210" s="22">
        <v>174</v>
      </c>
      <c r="DH210" s="22">
        <v>180</v>
      </c>
      <c r="DI210" s="22">
        <v>184</v>
      </c>
      <c r="DJ210" s="22">
        <v>188</v>
      </c>
      <c r="DK210" s="22">
        <v>189</v>
      </c>
      <c r="DL210" s="22">
        <v>193</v>
      </c>
      <c r="DM210" s="22">
        <v>195</v>
      </c>
      <c r="DN210" s="22">
        <v>195</v>
      </c>
      <c r="DO210" s="22">
        <v>198</v>
      </c>
      <c r="DP210" s="22">
        <v>199</v>
      </c>
      <c r="DQ210" s="22">
        <v>202</v>
      </c>
      <c r="DR210" s="22">
        <v>204</v>
      </c>
      <c r="DS210" s="22">
        <v>205</v>
      </c>
      <c r="DT210" s="22">
        <v>205</v>
      </c>
      <c r="DU210" s="22">
        <v>205</v>
      </c>
      <c r="DV210" s="22">
        <v>207</v>
      </c>
      <c r="DW210" s="22">
        <v>210</v>
      </c>
      <c r="DX210" s="22">
        <v>213</v>
      </c>
      <c r="DY210" s="22">
        <v>214</v>
      </c>
      <c r="DZ210" s="22">
        <v>215</v>
      </c>
      <c r="EA210" s="22">
        <v>215</v>
      </c>
      <c r="EB210" s="22">
        <v>215</v>
      </c>
      <c r="EC210" s="22">
        <v>217</v>
      </c>
      <c r="ED210" s="22">
        <v>222</v>
      </c>
      <c r="EE210" s="22">
        <v>226</v>
      </c>
      <c r="EF210" s="22">
        <v>227</v>
      </c>
      <c r="EG210" s="22">
        <v>232</v>
      </c>
      <c r="EH210" s="22">
        <v>233</v>
      </c>
      <c r="EI210" s="22">
        <v>233</v>
      </c>
      <c r="EJ210" s="22">
        <v>236</v>
      </c>
      <c r="EK210" s="22">
        <v>237</v>
      </c>
      <c r="EL210" s="22">
        <v>240</v>
      </c>
      <c r="EM210" s="22">
        <v>243</v>
      </c>
      <c r="EN210" s="22">
        <v>243</v>
      </c>
      <c r="EO210" s="22">
        <v>245</v>
      </c>
      <c r="EP210" s="22">
        <v>245</v>
      </c>
      <c r="EQ210" s="22">
        <v>246</v>
      </c>
      <c r="ER210" s="22">
        <v>246</v>
      </c>
      <c r="ES210" s="22">
        <v>247</v>
      </c>
      <c r="ET210" s="22">
        <v>251</v>
      </c>
      <c r="EU210" s="22">
        <v>253</v>
      </c>
      <c r="EV210" s="22">
        <v>256</v>
      </c>
      <c r="EW210" s="22">
        <v>257</v>
      </c>
      <c r="EX210" s="22">
        <v>258</v>
      </c>
      <c r="EY210" s="22">
        <v>260</v>
      </c>
      <c r="EZ210" s="22">
        <v>260</v>
      </c>
      <c r="FA210" s="22">
        <v>262</v>
      </c>
      <c r="FB210" s="22">
        <v>265</v>
      </c>
      <c r="FC210" s="22">
        <v>268</v>
      </c>
      <c r="FD210" s="22">
        <v>269</v>
      </c>
      <c r="FE210" s="22">
        <v>273</v>
      </c>
      <c r="FF210" s="22">
        <v>273</v>
      </c>
      <c r="FG210" s="22">
        <v>277</v>
      </c>
      <c r="FH210" s="22">
        <v>280</v>
      </c>
      <c r="FI210" s="22">
        <v>282</v>
      </c>
      <c r="FJ210" s="22">
        <v>283</v>
      </c>
      <c r="FK210" s="22">
        <v>284</v>
      </c>
      <c r="FL210" s="22">
        <v>285</v>
      </c>
      <c r="FM210" s="22">
        <v>289</v>
      </c>
      <c r="FN210" s="22">
        <v>289</v>
      </c>
      <c r="FO210" s="22">
        <v>293</v>
      </c>
      <c r="FP210" s="22">
        <v>293</v>
      </c>
      <c r="FQ210" s="22">
        <v>295</v>
      </c>
      <c r="FR210" s="22">
        <v>297</v>
      </c>
      <c r="FS210" s="22">
        <v>298</v>
      </c>
      <c r="FT210" s="22">
        <v>299</v>
      </c>
      <c r="FU210" s="22">
        <v>304</v>
      </c>
      <c r="FV210" t="e">
        <v>#N/A</v>
      </c>
      <c r="FW210" t="e">
        <v>#N/A</v>
      </c>
      <c r="FX210" t="e">
        <v>#N/A</v>
      </c>
      <c r="FY210" t="e">
        <v>#N/A</v>
      </c>
      <c r="FZ210" t="e">
        <v>#N/A</v>
      </c>
      <c r="GA210" t="e">
        <v>#N/A</v>
      </c>
      <c r="GB210" t="e">
        <v>#N/A</v>
      </c>
      <c r="GC210" t="e">
        <v>#N/A</v>
      </c>
      <c r="GD210" t="e">
        <v>#N/A</v>
      </c>
      <c r="GE210" t="e">
        <v>#N/A</v>
      </c>
      <c r="GF210" t="e">
        <v>#N/A</v>
      </c>
      <c r="GG210" t="e">
        <v>#N/A</v>
      </c>
      <c r="GH210" t="e">
        <v>#N/A</v>
      </c>
      <c r="GI210" t="e">
        <v>#N/A</v>
      </c>
      <c r="GJ210" t="e">
        <v>#N/A</v>
      </c>
      <c r="GK210" t="e">
        <v>#N/A</v>
      </c>
    </row>
    <row r="211" spans="1:193" x14ac:dyDescent="0.55000000000000004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0</v>
      </c>
      <c r="AU211" s="22">
        <v>0</v>
      </c>
      <c r="AV211" s="22">
        <v>0</v>
      </c>
      <c r="AW211" s="22">
        <v>0</v>
      </c>
      <c r="AX211" s="22">
        <v>0</v>
      </c>
      <c r="AY211" s="22">
        <v>0</v>
      </c>
      <c r="AZ211" s="22">
        <v>0</v>
      </c>
      <c r="BA211" s="22">
        <v>0</v>
      </c>
      <c r="BB211" s="22">
        <v>0</v>
      </c>
      <c r="BC211" s="22">
        <v>0</v>
      </c>
      <c r="BD211" s="22">
        <v>1</v>
      </c>
      <c r="BE211" s="22">
        <v>1</v>
      </c>
      <c r="BF211" s="22">
        <v>1</v>
      </c>
      <c r="BG211" s="22">
        <v>2</v>
      </c>
      <c r="BH211" s="22">
        <v>2</v>
      </c>
      <c r="BI211" s="22">
        <v>3</v>
      </c>
      <c r="BJ211" s="22">
        <v>3</v>
      </c>
      <c r="BK211" s="22">
        <v>4</v>
      </c>
      <c r="BL211" s="22">
        <v>4</v>
      </c>
      <c r="BM211" s="22">
        <v>5</v>
      </c>
      <c r="BN211" s="22">
        <v>5</v>
      </c>
      <c r="BO211" s="22">
        <v>7</v>
      </c>
      <c r="BP211" s="22">
        <v>9</v>
      </c>
      <c r="BQ211" s="22">
        <v>9</v>
      </c>
      <c r="BR211" s="22">
        <v>11</v>
      </c>
      <c r="BS211" s="22">
        <v>11</v>
      </c>
      <c r="BT211" s="22">
        <v>18</v>
      </c>
      <c r="BU211" s="22">
        <v>31</v>
      </c>
      <c r="BV211" s="22">
        <v>34</v>
      </c>
      <c r="BW211" s="22">
        <v>40</v>
      </c>
      <c r="BX211" s="22">
        <v>45</v>
      </c>
      <c r="BY211" s="22">
        <v>45</v>
      </c>
      <c r="BZ211" s="22">
        <v>65</v>
      </c>
      <c r="CA211" s="22">
        <v>65</v>
      </c>
      <c r="CB211" s="22">
        <v>73</v>
      </c>
      <c r="CC211" s="22">
        <v>90</v>
      </c>
      <c r="CD211" s="22">
        <v>90</v>
      </c>
      <c r="CE211" s="22">
        <v>97</v>
      </c>
      <c r="CF211" s="22">
        <v>113</v>
      </c>
      <c r="CG211" s="22">
        <v>106</v>
      </c>
      <c r="CH211" s="22">
        <v>115</v>
      </c>
      <c r="CI211" s="22">
        <v>129</v>
      </c>
      <c r="CJ211" s="22">
        <v>137</v>
      </c>
      <c r="CK211" s="22">
        <v>144</v>
      </c>
      <c r="CL211" s="22">
        <v>146</v>
      </c>
      <c r="CM211" s="22">
        <v>154</v>
      </c>
      <c r="CN211" s="22">
        <v>171</v>
      </c>
      <c r="CO211" s="22">
        <v>185</v>
      </c>
      <c r="CP211" s="22">
        <v>191</v>
      </c>
      <c r="CQ211" s="22">
        <v>200</v>
      </c>
      <c r="CR211" s="22">
        <v>205</v>
      </c>
      <c r="CS211" s="22">
        <v>208</v>
      </c>
      <c r="CT211" s="22">
        <v>213</v>
      </c>
      <c r="CU211" s="22">
        <v>225</v>
      </c>
      <c r="CV211" s="22">
        <v>234</v>
      </c>
      <c r="CW211" s="22">
        <v>240</v>
      </c>
      <c r="CX211" s="22">
        <v>246</v>
      </c>
      <c r="CY211" s="22">
        <v>248</v>
      </c>
      <c r="CZ211" s="22">
        <v>253</v>
      </c>
      <c r="DA211" s="22">
        <v>261</v>
      </c>
      <c r="DB211" s="22">
        <v>275</v>
      </c>
      <c r="DC211" s="22">
        <v>283</v>
      </c>
      <c r="DD211" s="22">
        <v>294</v>
      </c>
      <c r="DE211" s="22">
        <v>298</v>
      </c>
      <c r="DF211" s="22">
        <v>304</v>
      </c>
      <c r="DG211" s="22">
        <v>304</v>
      </c>
      <c r="DH211" s="22">
        <v>311</v>
      </c>
      <c r="DI211" s="22">
        <v>321</v>
      </c>
      <c r="DJ211" s="22">
        <v>321</v>
      </c>
      <c r="DK211" s="22">
        <v>328</v>
      </c>
      <c r="DL211" s="22">
        <v>332</v>
      </c>
      <c r="DM211" s="22">
        <v>334</v>
      </c>
      <c r="DN211" s="22">
        <v>334</v>
      </c>
      <c r="DO211" s="22">
        <v>346</v>
      </c>
      <c r="DP211" s="22">
        <v>366</v>
      </c>
      <c r="DQ211" s="22">
        <v>376</v>
      </c>
      <c r="DR211" s="22">
        <v>386</v>
      </c>
      <c r="DS211" s="22">
        <v>391</v>
      </c>
      <c r="DT211" s="22">
        <v>391</v>
      </c>
      <c r="DU211" s="22">
        <v>391</v>
      </c>
      <c r="DV211" s="22">
        <v>391</v>
      </c>
      <c r="DW211" s="22">
        <v>394</v>
      </c>
      <c r="DX211" s="22">
        <v>400</v>
      </c>
      <c r="DY211" s="22">
        <v>409</v>
      </c>
      <c r="DZ211" s="22">
        <v>418</v>
      </c>
      <c r="EA211" s="22">
        <v>431</v>
      </c>
      <c r="EB211" s="22">
        <v>431</v>
      </c>
      <c r="EC211" s="22">
        <v>439</v>
      </c>
      <c r="ED211" s="22">
        <v>442</v>
      </c>
      <c r="EE211" s="22">
        <v>450</v>
      </c>
      <c r="EF211" s="22">
        <v>458</v>
      </c>
      <c r="EG211" s="22">
        <v>466</v>
      </c>
      <c r="EH211" s="22">
        <v>470</v>
      </c>
      <c r="EI211" s="22">
        <v>470</v>
      </c>
      <c r="EJ211" s="22">
        <v>472</v>
      </c>
      <c r="EK211" s="22">
        <v>477</v>
      </c>
      <c r="EL211" s="22">
        <v>484</v>
      </c>
      <c r="EM211" s="22">
        <v>493</v>
      </c>
      <c r="EN211" s="22">
        <v>497</v>
      </c>
      <c r="EO211" s="22">
        <v>499</v>
      </c>
      <c r="EP211" s="22">
        <v>499</v>
      </c>
      <c r="EQ211" s="22">
        <v>505</v>
      </c>
      <c r="ER211" s="22">
        <v>505</v>
      </c>
      <c r="ES211" s="22">
        <v>518</v>
      </c>
      <c r="ET211" s="22">
        <v>520</v>
      </c>
      <c r="EU211" s="22">
        <v>522</v>
      </c>
      <c r="EV211" s="22">
        <v>524</v>
      </c>
      <c r="EW211" s="22">
        <v>526</v>
      </c>
      <c r="EX211" s="22">
        <v>526</v>
      </c>
      <c r="EY211" s="22">
        <v>537</v>
      </c>
      <c r="EZ211" s="22">
        <v>538</v>
      </c>
      <c r="FA211" s="22">
        <v>546</v>
      </c>
      <c r="FB211" s="22">
        <v>553</v>
      </c>
      <c r="FC211" s="22">
        <v>554</v>
      </c>
      <c r="FD211" s="22">
        <v>558</v>
      </c>
      <c r="FE211" s="22">
        <v>560</v>
      </c>
      <c r="FF211" s="22">
        <v>565</v>
      </c>
      <c r="FG211" s="22">
        <v>572</v>
      </c>
      <c r="FH211" s="22">
        <v>581</v>
      </c>
      <c r="FI211" s="22">
        <v>585</v>
      </c>
      <c r="FJ211" s="22">
        <v>585</v>
      </c>
      <c r="FK211" s="22">
        <v>585</v>
      </c>
      <c r="FL211" s="22">
        <v>593</v>
      </c>
      <c r="FM211" s="22">
        <v>602</v>
      </c>
      <c r="FN211" s="22">
        <v>608</v>
      </c>
      <c r="FO211" s="22">
        <v>612</v>
      </c>
      <c r="FP211" s="22">
        <v>620</v>
      </c>
      <c r="FQ211" s="22">
        <v>622</v>
      </c>
      <c r="FR211" s="22">
        <v>625</v>
      </c>
      <c r="FS211" s="22">
        <v>629</v>
      </c>
      <c r="FT211" s="22">
        <v>635</v>
      </c>
      <c r="FU211" s="22">
        <v>645</v>
      </c>
      <c r="FV211" t="e">
        <v>#N/A</v>
      </c>
      <c r="FW211" t="e">
        <v>#N/A</v>
      </c>
      <c r="FX211" t="e">
        <v>#N/A</v>
      </c>
      <c r="FY211" t="e">
        <v>#N/A</v>
      </c>
      <c r="FZ211" t="e">
        <v>#N/A</v>
      </c>
      <c r="GA211" t="e">
        <v>#N/A</v>
      </c>
      <c r="GB211" t="e">
        <v>#N/A</v>
      </c>
      <c r="GC211" t="e">
        <v>#N/A</v>
      </c>
      <c r="GD211" t="e">
        <v>#N/A</v>
      </c>
      <c r="GE211" t="e">
        <v>#N/A</v>
      </c>
      <c r="GF211" t="e">
        <v>#N/A</v>
      </c>
      <c r="GG211" t="e">
        <v>#N/A</v>
      </c>
      <c r="GH211" t="e">
        <v>#N/A</v>
      </c>
      <c r="GI211" t="e">
        <v>#N/A</v>
      </c>
      <c r="GJ211" t="e">
        <v>#N/A</v>
      </c>
      <c r="GK211" t="e">
        <v>#N/A</v>
      </c>
    </row>
    <row r="212" spans="1:193" x14ac:dyDescent="0.55000000000000004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0</v>
      </c>
      <c r="AZ212" s="22">
        <v>0</v>
      </c>
      <c r="BA212" s="22">
        <v>0</v>
      </c>
      <c r="BB212" s="22">
        <v>1</v>
      </c>
      <c r="BC212" s="22">
        <v>2</v>
      </c>
      <c r="BD212" s="22">
        <v>3</v>
      </c>
      <c r="BE212" s="22">
        <v>4</v>
      </c>
      <c r="BF212" s="22">
        <v>6</v>
      </c>
      <c r="BG212" s="22">
        <v>10</v>
      </c>
      <c r="BH212" s="22">
        <v>14</v>
      </c>
      <c r="BI212" s="22">
        <v>20</v>
      </c>
      <c r="BJ212" s="22">
        <v>20</v>
      </c>
      <c r="BK212" s="22">
        <v>35</v>
      </c>
      <c r="BL212" s="22">
        <v>46</v>
      </c>
      <c r="BM212" s="22">
        <v>65</v>
      </c>
      <c r="BN212" s="22">
        <v>83</v>
      </c>
      <c r="BO212" s="22">
        <v>119</v>
      </c>
      <c r="BP212" s="22">
        <v>137</v>
      </c>
      <c r="BQ212" s="22">
        <v>151</v>
      </c>
      <c r="BR212" s="22">
        <v>185</v>
      </c>
      <c r="BS212" s="22">
        <v>239</v>
      </c>
      <c r="BT212" s="22">
        <v>273</v>
      </c>
      <c r="BU212" s="22">
        <v>310</v>
      </c>
      <c r="BV212" s="22">
        <v>370</v>
      </c>
      <c r="BW212" s="22">
        <v>409</v>
      </c>
      <c r="BX212" s="22">
        <v>477</v>
      </c>
      <c r="BY212" s="22">
        <v>512</v>
      </c>
      <c r="BZ212" s="22">
        <v>582</v>
      </c>
      <c r="CA212" s="22">
        <v>652</v>
      </c>
      <c r="CB212" s="22">
        <v>702</v>
      </c>
      <c r="CC212" s="22">
        <v>755</v>
      </c>
      <c r="CD212" s="22">
        <v>806</v>
      </c>
      <c r="CE212" s="22">
        <v>840</v>
      </c>
      <c r="CF212" s="22">
        <v>884</v>
      </c>
      <c r="CG212" s="22">
        <v>1013</v>
      </c>
      <c r="CH212" s="22">
        <v>1103</v>
      </c>
      <c r="CI212" s="22">
        <v>1156</v>
      </c>
      <c r="CJ212" s="22">
        <v>1213</v>
      </c>
      <c r="CK212" s="22">
        <v>1267</v>
      </c>
      <c r="CL212" s="22">
        <v>1296</v>
      </c>
      <c r="CM212" s="22">
        <v>1328</v>
      </c>
      <c r="CN212" s="22">
        <v>1405</v>
      </c>
      <c r="CO212" s="22">
        <v>1473</v>
      </c>
      <c r="CP212" s="22">
        <v>1599</v>
      </c>
      <c r="CQ212" s="22">
        <v>1660</v>
      </c>
      <c r="CR212" s="22">
        <v>1707</v>
      </c>
      <c r="CS212" s="22">
        <v>1729</v>
      </c>
      <c r="CT212" s="22">
        <v>1740</v>
      </c>
      <c r="CU212" s="22">
        <v>1801</v>
      </c>
      <c r="CV212" s="22">
        <v>1845</v>
      </c>
      <c r="CW212" s="22">
        <v>1905</v>
      </c>
      <c r="CX212" s="22">
        <v>1970</v>
      </c>
      <c r="CY212" s="22">
        <v>1993</v>
      </c>
      <c r="CZ212" s="22">
        <v>2012</v>
      </c>
      <c r="DA212" s="22">
        <v>2064</v>
      </c>
      <c r="DB212" s="22">
        <v>2115</v>
      </c>
      <c r="DC212" s="22">
        <v>2167</v>
      </c>
      <c r="DD212" s="22">
        <v>2208</v>
      </c>
      <c r="DE212" s="22">
        <v>2227</v>
      </c>
      <c r="DF212" s="22">
        <v>2267</v>
      </c>
      <c r="DG212" s="22">
        <v>2286</v>
      </c>
      <c r="DH212" s="22">
        <v>2308</v>
      </c>
      <c r="DI212" s="22">
        <v>2347</v>
      </c>
      <c r="DJ212" s="22">
        <v>2381</v>
      </c>
      <c r="DK212" s="22">
        <v>2417</v>
      </c>
      <c r="DL212" s="22">
        <v>2448</v>
      </c>
      <c r="DM212" s="22">
        <v>2479</v>
      </c>
      <c r="DN212" s="22">
        <v>2491</v>
      </c>
      <c r="DO212" s="22">
        <v>2563</v>
      </c>
      <c r="DP212" s="22">
        <v>2581</v>
      </c>
      <c r="DQ212" s="22">
        <v>2608</v>
      </c>
      <c r="DR212" s="22">
        <v>2629</v>
      </c>
      <c r="DS212" s="22">
        <v>2668</v>
      </c>
      <c r="DT212" s="22">
        <v>2668</v>
      </c>
      <c r="DU212" s="22">
        <v>2691</v>
      </c>
      <c r="DV212" s="22">
        <v>2691</v>
      </c>
      <c r="DW212" s="22">
        <v>2702</v>
      </c>
      <c r="DX212" s="22">
        <v>2723</v>
      </c>
      <c r="DY212" s="22">
        <v>2741</v>
      </c>
      <c r="DZ212" s="22">
        <v>2767</v>
      </c>
      <c r="EA212" s="22">
        <v>2786</v>
      </c>
      <c r="EB212" s="22">
        <v>2791</v>
      </c>
      <c r="EC212" s="22">
        <v>2801</v>
      </c>
      <c r="ED212" s="22">
        <v>2835</v>
      </c>
      <c r="EE212" s="22">
        <v>2870</v>
      </c>
      <c r="EF212" s="22">
        <v>2883</v>
      </c>
      <c r="EG212" s="22">
        <v>2912</v>
      </c>
      <c r="EH212" s="22">
        <v>2925</v>
      </c>
      <c r="EI212" s="22">
        <v>2936</v>
      </c>
      <c r="EJ212" s="22">
        <v>2944</v>
      </c>
      <c r="EK212" s="22">
        <v>2957</v>
      </c>
      <c r="EL212" s="22">
        <v>2968</v>
      </c>
      <c r="EM212" s="22">
        <v>2987</v>
      </c>
      <c r="EN212" s="22">
        <v>2996</v>
      </c>
      <c r="EO212" s="22">
        <v>3004</v>
      </c>
      <c r="EP212" s="22">
        <v>3014</v>
      </c>
      <c r="EQ212" s="22">
        <v>3018</v>
      </c>
      <c r="ER212" s="22">
        <v>3042</v>
      </c>
      <c r="ES212" s="22">
        <v>3062</v>
      </c>
      <c r="ET212" s="22">
        <v>3062</v>
      </c>
      <c r="EU212" s="22">
        <v>3084</v>
      </c>
      <c r="EV212" s="22">
        <v>3104</v>
      </c>
      <c r="EW212" s="22">
        <v>3105</v>
      </c>
      <c r="EX212" s="22">
        <v>3117</v>
      </c>
      <c r="EY212" s="22">
        <v>3134</v>
      </c>
      <c r="EZ212" s="22">
        <v>3152</v>
      </c>
      <c r="FA212" s="22">
        <v>3164</v>
      </c>
      <c r="FB212" s="22">
        <v>3190</v>
      </c>
      <c r="FC212" s="22">
        <v>3190</v>
      </c>
      <c r="FD212" s="22">
        <v>3199</v>
      </c>
      <c r="FE212" s="22">
        <v>3199</v>
      </c>
      <c r="FF212" s="22">
        <v>3221</v>
      </c>
      <c r="FG212" s="22">
        <v>3238</v>
      </c>
      <c r="FH212" s="22">
        <v>3255</v>
      </c>
      <c r="FI212" s="22">
        <v>3278</v>
      </c>
      <c r="FJ212" s="22">
        <v>3278</v>
      </c>
      <c r="FK212" s="22">
        <v>3288</v>
      </c>
      <c r="FL212" s="22">
        <v>3296</v>
      </c>
      <c r="FM212" s="22">
        <v>3319</v>
      </c>
      <c r="FN212" s="22">
        <v>3339</v>
      </c>
      <c r="FO212" s="22">
        <v>3355</v>
      </c>
      <c r="FP212" s="22">
        <v>3380</v>
      </c>
      <c r="FQ212" s="22">
        <v>3403</v>
      </c>
      <c r="FR212" s="22">
        <v>3416</v>
      </c>
      <c r="FS212" s="22">
        <v>3423</v>
      </c>
      <c r="FT212" s="22">
        <v>3445</v>
      </c>
      <c r="FU212" s="22">
        <v>3461</v>
      </c>
      <c r="FV212" t="e">
        <v>#N/A</v>
      </c>
      <c r="FW212" t="e">
        <v>#N/A</v>
      </c>
      <c r="FX212" t="e">
        <v>#N/A</v>
      </c>
      <c r="FY212" t="e">
        <v>#N/A</v>
      </c>
      <c r="FZ212" t="e">
        <v>#N/A</v>
      </c>
      <c r="GA212" t="e">
        <v>#N/A</v>
      </c>
      <c r="GB212" t="e">
        <v>#N/A</v>
      </c>
      <c r="GC212" t="e">
        <v>#N/A</v>
      </c>
      <c r="GD212" t="e">
        <v>#N/A</v>
      </c>
      <c r="GE212" t="e">
        <v>#N/A</v>
      </c>
      <c r="GF212" t="e">
        <v>#N/A</v>
      </c>
      <c r="GG212" t="e">
        <v>#N/A</v>
      </c>
      <c r="GH212" t="e">
        <v>#N/A</v>
      </c>
      <c r="GI212" t="e">
        <v>#N/A</v>
      </c>
      <c r="GJ212" t="e">
        <v>#N/A</v>
      </c>
      <c r="GK212" t="e">
        <v>#N/A</v>
      </c>
    </row>
    <row r="213" spans="1:193" x14ac:dyDescent="0.55000000000000004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0</v>
      </c>
      <c r="BA213" s="22">
        <v>0</v>
      </c>
      <c r="BB213" s="22">
        <v>0</v>
      </c>
      <c r="BC213" s="22">
        <v>0</v>
      </c>
      <c r="BD213" s="22">
        <v>0</v>
      </c>
      <c r="BE213" s="22">
        <v>0</v>
      </c>
      <c r="BF213" s="22">
        <v>0</v>
      </c>
      <c r="BG213" s="22">
        <v>0</v>
      </c>
      <c r="BH213" s="22">
        <v>0</v>
      </c>
      <c r="BI213" s="22">
        <v>0</v>
      </c>
      <c r="BJ213" s="22">
        <v>0</v>
      </c>
      <c r="BK213" s="22">
        <v>0</v>
      </c>
      <c r="BL213" s="22">
        <v>0</v>
      </c>
      <c r="BM213" s="22">
        <v>0</v>
      </c>
      <c r="BN213" s="22">
        <v>0</v>
      </c>
      <c r="BO213" s="22">
        <v>1</v>
      </c>
      <c r="BP213" s="22">
        <v>1</v>
      </c>
      <c r="BQ213" s="22">
        <v>3</v>
      </c>
      <c r="BR213" s="22">
        <v>3</v>
      </c>
      <c r="BS213" s="22">
        <v>5</v>
      </c>
      <c r="BT213" s="22">
        <v>5</v>
      </c>
      <c r="BU213" s="22">
        <v>7</v>
      </c>
      <c r="BV213" s="22">
        <v>9</v>
      </c>
      <c r="BW213" s="22">
        <v>10</v>
      </c>
      <c r="BX213" s="22">
        <v>10</v>
      </c>
      <c r="BY213" s="22">
        <v>10</v>
      </c>
      <c r="BZ213" s="22">
        <v>12</v>
      </c>
      <c r="CA213" s="22">
        <v>14</v>
      </c>
      <c r="CB213" s="22">
        <v>16</v>
      </c>
      <c r="CC213" s="22">
        <v>17</v>
      </c>
      <c r="CD213" s="22">
        <v>19</v>
      </c>
      <c r="CE213" s="22">
        <v>19</v>
      </c>
      <c r="CF213" s="22">
        <v>19</v>
      </c>
      <c r="CG213" s="22">
        <v>20</v>
      </c>
      <c r="CH213" s="22">
        <v>24</v>
      </c>
      <c r="CI213" s="22">
        <v>27</v>
      </c>
      <c r="CJ213" s="22">
        <v>29</v>
      </c>
      <c r="CK213" s="22">
        <v>32</v>
      </c>
      <c r="CL213" s="22">
        <v>34</v>
      </c>
      <c r="CM213" s="22">
        <v>35</v>
      </c>
      <c r="CN213" s="22">
        <v>36</v>
      </c>
      <c r="CO213" s="22">
        <v>39</v>
      </c>
      <c r="CP213" s="22">
        <v>44</v>
      </c>
      <c r="CQ213" s="22">
        <v>47</v>
      </c>
      <c r="CR213" s="22">
        <v>47</v>
      </c>
      <c r="CS213" s="22">
        <v>50</v>
      </c>
      <c r="CT213" s="22">
        <v>51</v>
      </c>
      <c r="CU213" s="22">
        <v>51</v>
      </c>
      <c r="CV213" s="22">
        <v>52</v>
      </c>
      <c r="CW213" s="22">
        <v>53</v>
      </c>
      <c r="CX213" s="22">
        <v>55</v>
      </c>
      <c r="CY213" s="22">
        <v>56</v>
      </c>
      <c r="CZ213" s="22">
        <v>57</v>
      </c>
      <c r="DA213" s="22">
        <v>57</v>
      </c>
      <c r="DB213" s="22">
        <v>61</v>
      </c>
      <c r="DC213" s="22">
        <v>62</v>
      </c>
      <c r="DD213" s="22">
        <v>62</v>
      </c>
      <c r="DE213" s="22">
        <v>63</v>
      </c>
      <c r="DF213" s="22">
        <v>64</v>
      </c>
      <c r="DG213" s="22">
        <v>64</v>
      </c>
      <c r="DH213" s="22">
        <v>65</v>
      </c>
      <c r="DI213" s="22">
        <v>65</v>
      </c>
      <c r="DJ213" s="22">
        <v>66</v>
      </c>
      <c r="DK213" s="22">
        <v>69</v>
      </c>
      <c r="DL213" s="22">
        <v>69</v>
      </c>
      <c r="DM213" s="22">
        <v>70</v>
      </c>
      <c r="DN213" s="22">
        <v>70</v>
      </c>
      <c r="DO213" s="22">
        <v>71</v>
      </c>
      <c r="DP213" s="22">
        <v>73</v>
      </c>
      <c r="DQ213" s="22">
        <v>73</v>
      </c>
      <c r="DR213" s="22">
        <v>73</v>
      </c>
      <c r="DS213" s="22">
        <v>75</v>
      </c>
      <c r="DT213" s="22">
        <v>77</v>
      </c>
      <c r="DU213" s="22">
        <v>78</v>
      </c>
      <c r="DV213" s="22">
        <v>78</v>
      </c>
      <c r="DW213" s="22">
        <v>79</v>
      </c>
      <c r="DX213" s="22">
        <v>81</v>
      </c>
      <c r="DY213" s="22">
        <v>84</v>
      </c>
      <c r="DZ213" s="22">
        <v>85</v>
      </c>
      <c r="EA213" s="22">
        <v>89</v>
      </c>
      <c r="EB213" s="22">
        <v>89</v>
      </c>
      <c r="EC213" s="22">
        <v>89</v>
      </c>
      <c r="ED213" s="22">
        <v>94</v>
      </c>
      <c r="EE213" s="22">
        <v>95</v>
      </c>
      <c r="EF213" s="22">
        <v>95</v>
      </c>
      <c r="EG213" s="22">
        <v>98</v>
      </c>
      <c r="EH213" s="22">
        <v>98</v>
      </c>
      <c r="EI213" s="22">
        <v>99</v>
      </c>
      <c r="EJ213" s="22">
        <v>99</v>
      </c>
      <c r="EK213" s="22">
        <v>100</v>
      </c>
      <c r="EL213" s="22">
        <v>100</v>
      </c>
      <c r="EM213" s="22">
        <v>100</v>
      </c>
      <c r="EN213" s="22">
        <v>100</v>
      </c>
      <c r="EO213" s="22">
        <v>100</v>
      </c>
      <c r="EP213" s="22">
        <v>100</v>
      </c>
      <c r="EQ213" s="22">
        <v>101</v>
      </c>
      <c r="ER213" s="22">
        <v>101</v>
      </c>
      <c r="ES213" s="22">
        <v>102</v>
      </c>
      <c r="ET213" s="22">
        <v>102</v>
      </c>
      <c r="EU213" s="22">
        <v>102</v>
      </c>
      <c r="EV213" s="22">
        <v>102</v>
      </c>
      <c r="EW213" s="22">
        <v>102</v>
      </c>
      <c r="EX213" s="22">
        <v>102</v>
      </c>
      <c r="EY213" s="22">
        <v>102</v>
      </c>
      <c r="EZ213" s="22">
        <v>103</v>
      </c>
      <c r="FA213" s="22">
        <v>103</v>
      </c>
      <c r="FB213" s="22">
        <v>103</v>
      </c>
      <c r="FC213" s="22">
        <v>104</v>
      </c>
      <c r="FD213" s="22">
        <v>104</v>
      </c>
      <c r="FE213" s="22">
        <v>105</v>
      </c>
      <c r="FF213" s="22">
        <v>105</v>
      </c>
      <c r="FG213" s="22">
        <v>105</v>
      </c>
      <c r="FH213" s="22">
        <v>105</v>
      </c>
      <c r="FI213" s="22">
        <v>105</v>
      </c>
      <c r="FJ213" s="22">
        <v>107</v>
      </c>
      <c r="FK213" s="22">
        <v>109</v>
      </c>
      <c r="FL213" s="22">
        <v>109</v>
      </c>
      <c r="FM213" s="22">
        <v>110</v>
      </c>
      <c r="FN213" s="22">
        <v>110</v>
      </c>
      <c r="FO213" s="22">
        <v>111</v>
      </c>
      <c r="FP213" s="22">
        <v>111</v>
      </c>
      <c r="FQ213" s="22">
        <v>112</v>
      </c>
      <c r="FR213" s="22">
        <v>114</v>
      </c>
      <c r="FS213" s="22">
        <v>114</v>
      </c>
      <c r="FT213" s="22">
        <v>114</v>
      </c>
      <c r="FU213" s="22">
        <v>114</v>
      </c>
      <c r="FV213" t="e">
        <v>#N/A</v>
      </c>
      <c r="FW213" t="e">
        <v>#N/A</v>
      </c>
      <c r="FX213" t="e">
        <v>#N/A</v>
      </c>
      <c r="FY213" t="e">
        <v>#N/A</v>
      </c>
      <c r="FZ213" t="e">
        <v>#N/A</v>
      </c>
      <c r="GA213" t="e">
        <v>#N/A</v>
      </c>
      <c r="GB213" t="e">
        <v>#N/A</v>
      </c>
      <c r="GC213" t="e">
        <v>#N/A</v>
      </c>
      <c r="GD213" t="e">
        <v>#N/A</v>
      </c>
      <c r="GE213" t="e">
        <v>#N/A</v>
      </c>
      <c r="GF213" t="e">
        <v>#N/A</v>
      </c>
      <c r="GG213" t="e">
        <v>#N/A</v>
      </c>
      <c r="GH213" t="e">
        <v>#N/A</v>
      </c>
      <c r="GI213" t="e">
        <v>#N/A</v>
      </c>
      <c r="GJ213" t="e">
        <v>#N/A</v>
      </c>
      <c r="GK213" t="e">
        <v>#N/A</v>
      </c>
    </row>
    <row r="214" spans="1:193" x14ac:dyDescent="0.55000000000000004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0</v>
      </c>
      <c r="AU214" s="22">
        <v>0</v>
      </c>
      <c r="AV214" s="22">
        <v>0</v>
      </c>
      <c r="AW214" s="22">
        <v>0</v>
      </c>
      <c r="AX214" s="22">
        <v>0</v>
      </c>
      <c r="AY214" s="22">
        <v>0</v>
      </c>
      <c r="AZ214" s="22">
        <v>0</v>
      </c>
      <c r="BA214" s="22">
        <v>0</v>
      </c>
      <c r="BB214" s="22">
        <v>0</v>
      </c>
      <c r="BC214" s="22">
        <v>0</v>
      </c>
      <c r="BD214" s="22">
        <v>0</v>
      </c>
      <c r="BE214" s="22">
        <v>0</v>
      </c>
      <c r="BF214" s="22">
        <v>0</v>
      </c>
      <c r="BG214" s="22">
        <v>1</v>
      </c>
      <c r="BH214" s="22">
        <v>2</v>
      </c>
      <c r="BI214" s="22">
        <v>2</v>
      </c>
      <c r="BJ214" s="22">
        <v>3</v>
      </c>
      <c r="BK214" s="22">
        <v>3</v>
      </c>
      <c r="BL214" s="22">
        <v>4</v>
      </c>
      <c r="BM214" s="22">
        <v>4</v>
      </c>
      <c r="BN214" s="22">
        <v>4</v>
      </c>
      <c r="BO214" s="22">
        <v>5</v>
      </c>
      <c r="BP214" s="22">
        <v>5</v>
      </c>
      <c r="BQ214" s="22">
        <v>10</v>
      </c>
      <c r="BR214" s="22">
        <v>15</v>
      </c>
      <c r="BS214" s="22">
        <v>18</v>
      </c>
      <c r="BT214" s="22">
        <v>31</v>
      </c>
      <c r="BU214" s="22">
        <v>36</v>
      </c>
      <c r="BV214" s="22">
        <v>43</v>
      </c>
      <c r="BW214" s="22">
        <v>54</v>
      </c>
      <c r="BX214" s="22">
        <v>67</v>
      </c>
      <c r="BY214" s="22">
        <v>91</v>
      </c>
      <c r="BZ214" s="22">
        <v>103</v>
      </c>
      <c r="CA214" s="22">
        <v>124</v>
      </c>
      <c r="CB214" s="22">
        <v>138</v>
      </c>
      <c r="CC214" s="22">
        <v>171</v>
      </c>
      <c r="CD214" s="22">
        <v>206</v>
      </c>
      <c r="CE214" s="22">
        <v>236</v>
      </c>
      <c r="CF214" s="22">
        <v>262</v>
      </c>
      <c r="CG214" s="22">
        <v>302</v>
      </c>
      <c r="CH214" s="22">
        <v>311</v>
      </c>
      <c r="CI214" s="22">
        <v>319</v>
      </c>
      <c r="CJ214" s="22">
        <v>334</v>
      </c>
      <c r="CK214" s="22">
        <v>421</v>
      </c>
      <c r="CL214" s="22">
        <v>461</v>
      </c>
      <c r="CM214" s="22">
        <v>582</v>
      </c>
      <c r="CN214" s="22">
        <v>652</v>
      </c>
      <c r="CO214" s="22">
        <v>698</v>
      </c>
      <c r="CP214" s="22">
        <v>748</v>
      </c>
      <c r="CQ214" s="22">
        <v>798</v>
      </c>
      <c r="CR214" s="22">
        <v>875</v>
      </c>
      <c r="CS214" s="22">
        <v>910</v>
      </c>
      <c r="CT214" s="22">
        <v>945</v>
      </c>
      <c r="CU214" s="22">
        <v>1016</v>
      </c>
      <c r="CV214" s="22">
        <v>1078</v>
      </c>
      <c r="CW214" s="22">
        <v>1140</v>
      </c>
      <c r="CX214" s="22">
        <v>1080</v>
      </c>
      <c r="CY214" s="22">
        <v>1251</v>
      </c>
      <c r="CZ214" s="22">
        <v>1281</v>
      </c>
      <c r="DA214" s="22">
        <v>1317</v>
      </c>
      <c r="DB214" s="22">
        <v>1390</v>
      </c>
      <c r="DC214" s="22">
        <v>1437</v>
      </c>
      <c r="DD214" s="22">
        <v>1503</v>
      </c>
      <c r="DE214" s="22">
        <v>1560</v>
      </c>
      <c r="DF214" s="22">
        <v>1614</v>
      </c>
      <c r="DG214" s="22">
        <v>1644</v>
      </c>
      <c r="DH214" s="22">
        <v>1683</v>
      </c>
      <c r="DI214" s="22">
        <v>1756</v>
      </c>
      <c r="DJ214" s="22">
        <v>1809</v>
      </c>
      <c r="DK214" s="22">
        <v>1866</v>
      </c>
      <c r="DL214" s="22">
        <v>1911</v>
      </c>
      <c r="DM214" s="22">
        <v>1957</v>
      </c>
      <c r="DN214" s="22">
        <v>1992</v>
      </c>
      <c r="DO214" s="22">
        <v>2023</v>
      </c>
      <c r="DP214" s="22">
        <v>2081</v>
      </c>
      <c r="DQ214" s="22">
        <v>2123</v>
      </c>
      <c r="DR214" s="22">
        <v>2159</v>
      </c>
      <c r="DS214" s="22">
        <v>2207</v>
      </c>
      <c r="DT214" s="22">
        <v>2243</v>
      </c>
      <c r="DU214" s="22">
        <v>2277</v>
      </c>
      <c r="DV214" s="22">
        <v>2302</v>
      </c>
      <c r="DW214" s="22">
        <v>2333</v>
      </c>
      <c r="DX214" s="22">
        <v>2392</v>
      </c>
      <c r="DY214" s="22">
        <v>2428</v>
      </c>
      <c r="DZ214" s="22">
        <v>2466</v>
      </c>
      <c r="EA214" s="22">
        <v>2509</v>
      </c>
      <c r="EB214" s="22">
        <v>2532</v>
      </c>
      <c r="EC214" s="22">
        <v>2552</v>
      </c>
      <c r="ED214" s="22">
        <v>2597</v>
      </c>
      <c r="EE214" s="22">
        <v>2641</v>
      </c>
      <c r="EF214" s="22">
        <v>2668</v>
      </c>
      <c r="EG214" s="22">
        <v>2702</v>
      </c>
      <c r="EH214" s="22">
        <v>2740</v>
      </c>
      <c r="EI214" s="22">
        <v>2749</v>
      </c>
      <c r="EJ214" s="22">
        <v>2776</v>
      </c>
      <c r="EK214" s="22">
        <v>2811</v>
      </c>
      <c r="EL214" s="22">
        <v>2844</v>
      </c>
      <c r="EM214" s="22">
        <v>2875</v>
      </c>
      <c r="EN214" s="22">
        <v>2900</v>
      </c>
      <c r="EO214" s="22">
        <v>2926</v>
      </c>
      <c r="EP214" s="22">
        <v>2939</v>
      </c>
      <c r="EQ214" s="22">
        <v>2947</v>
      </c>
      <c r="ER214" s="22">
        <v>2982</v>
      </c>
      <c r="ES214" s="22">
        <v>2996</v>
      </c>
      <c r="ET214" s="22">
        <v>3016</v>
      </c>
      <c r="EU214" s="22">
        <v>3030</v>
      </c>
      <c r="EV214" s="22">
        <v>3052</v>
      </c>
      <c r="EW214" s="22">
        <v>3066</v>
      </c>
      <c r="EX214" s="22">
        <v>3074</v>
      </c>
      <c r="EY214" s="22">
        <v>3092</v>
      </c>
      <c r="EZ214" s="22">
        <v>3108</v>
      </c>
      <c r="FA214" s="22">
        <v>3129</v>
      </c>
      <c r="FB214" s="22">
        <v>3142</v>
      </c>
      <c r="FC214" s="22">
        <v>3157</v>
      </c>
      <c r="FD214" s="22">
        <v>3168</v>
      </c>
      <c r="FE214" s="22">
        <v>3175</v>
      </c>
      <c r="FF214" s="22">
        <v>3190</v>
      </c>
      <c r="FG214" s="22">
        <v>3205</v>
      </c>
      <c r="FH214" s="22">
        <v>3212</v>
      </c>
      <c r="FI214" s="22">
        <v>3223</v>
      </c>
      <c r="FJ214" s="22">
        <v>3236</v>
      </c>
      <c r="FK214" s="22">
        <v>3243</v>
      </c>
      <c r="FL214" s="22">
        <v>3246</v>
      </c>
      <c r="FM214" s="22">
        <v>3266</v>
      </c>
      <c r="FN214" s="22">
        <v>3275</v>
      </c>
      <c r="FO214" s="22">
        <v>3288</v>
      </c>
      <c r="FP214" s="22">
        <v>3303</v>
      </c>
      <c r="FQ214" s="22">
        <v>3310</v>
      </c>
      <c r="FR214" s="22">
        <v>3319</v>
      </c>
      <c r="FS214" s="22">
        <v>3325</v>
      </c>
      <c r="FT214" s="22">
        <v>3334</v>
      </c>
      <c r="FU214" s="22">
        <v>3341</v>
      </c>
      <c r="FV214" t="e">
        <v>#N/A</v>
      </c>
      <c r="FW214" t="e">
        <v>#N/A</v>
      </c>
      <c r="FX214" t="e">
        <v>#N/A</v>
      </c>
      <c r="FY214" t="e">
        <v>#N/A</v>
      </c>
      <c r="FZ214" t="e">
        <v>#N/A</v>
      </c>
      <c r="GA214" t="e">
        <v>#N/A</v>
      </c>
      <c r="GB214" t="e">
        <v>#N/A</v>
      </c>
      <c r="GC214" t="e">
        <v>#N/A</v>
      </c>
      <c r="GD214" t="e">
        <v>#N/A</v>
      </c>
      <c r="GE214" t="e">
        <v>#N/A</v>
      </c>
      <c r="GF214" t="e">
        <v>#N/A</v>
      </c>
      <c r="GG214" t="e">
        <v>#N/A</v>
      </c>
      <c r="GH214" t="e">
        <v>#N/A</v>
      </c>
      <c r="GI214" t="e">
        <v>#N/A</v>
      </c>
      <c r="GJ214" t="e">
        <v>#N/A</v>
      </c>
      <c r="GK214" t="e">
        <v>#N/A</v>
      </c>
    </row>
    <row r="215" spans="1:193" x14ac:dyDescent="0.55000000000000004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0</v>
      </c>
      <c r="M215" s="22">
        <v>0</v>
      </c>
      <c r="N215" s="22">
        <v>0</v>
      </c>
      <c r="O215" s="22">
        <v>0</v>
      </c>
      <c r="P215" s="22">
        <v>0</v>
      </c>
      <c r="Q215" s="22">
        <v>0</v>
      </c>
      <c r="R215" s="22">
        <v>0</v>
      </c>
      <c r="S215" s="22">
        <v>0</v>
      </c>
      <c r="T215" s="22">
        <v>0</v>
      </c>
      <c r="U215" s="22">
        <v>0</v>
      </c>
      <c r="V215" s="22">
        <v>0</v>
      </c>
      <c r="W215" s="22">
        <v>0</v>
      </c>
      <c r="X215" s="22">
        <v>0</v>
      </c>
      <c r="Y215" s="22">
        <v>0</v>
      </c>
      <c r="Z215" s="22">
        <v>0</v>
      </c>
      <c r="AA215" s="22">
        <v>0</v>
      </c>
      <c r="AB215" s="22">
        <v>0</v>
      </c>
      <c r="AC215" s="22">
        <v>0</v>
      </c>
      <c r="AD215" s="22">
        <v>0</v>
      </c>
      <c r="AE215" s="22">
        <v>0</v>
      </c>
      <c r="AF215" s="22">
        <v>0</v>
      </c>
      <c r="AG215" s="22">
        <v>0</v>
      </c>
      <c r="AH215" s="22">
        <v>0</v>
      </c>
      <c r="AI215" s="22">
        <v>0</v>
      </c>
      <c r="AJ215" s="22">
        <v>0</v>
      </c>
      <c r="AK215" s="22">
        <v>0</v>
      </c>
      <c r="AL215" s="22">
        <v>0</v>
      </c>
      <c r="AM215" s="22">
        <v>0</v>
      </c>
      <c r="AN215" s="22">
        <v>0</v>
      </c>
      <c r="AO215" s="22">
        <v>0</v>
      </c>
      <c r="AP215" s="22">
        <v>0</v>
      </c>
      <c r="AQ215" s="22">
        <v>0</v>
      </c>
      <c r="AR215" s="22">
        <v>0</v>
      </c>
      <c r="AS215" s="22">
        <v>0</v>
      </c>
      <c r="AT215" s="22">
        <v>0</v>
      </c>
      <c r="AU215" s="22">
        <v>0</v>
      </c>
      <c r="AV215" s="22">
        <v>0</v>
      </c>
      <c r="AW215" s="22">
        <v>0</v>
      </c>
      <c r="AX215" s="22">
        <v>0</v>
      </c>
      <c r="AY215" s="22">
        <v>0</v>
      </c>
      <c r="AZ215" s="22">
        <v>0</v>
      </c>
      <c r="BA215" s="22">
        <v>0</v>
      </c>
      <c r="BB215" s="22">
        <v>0</v>
      </c>
      <c r="BC215" s="22">
        <v>0</v>
      </c>
      <c r="BD215" s="22">
        <v>0</v>
      </c>
      <c r="BE215" s="22">
        <v>0</v>
      </c>
      <c r="BF215" s="22">
        <v>0</v>
      </c>
      <c r="BG215" s="22">
        <v>0</v>
      </c>
      <c r="BH215" s="22">
        <v>1</v>
      </c>
      <c r="BI215" s="22">
        <v>1</v>
      </c>
      <c r="BJ215" s="22">
        <v>5</v>
      </c>
      <c r="BK215" s="22">
        <v>9</v>
      </c>
      <c r="BL215" s="22">
        <v>11</v>
      </c>
      <c r="BM215" s="22">
        <v>15</v>
      </c>
      <c r="BN215" s="22">
        <v>25</v>
      </c>
      <c r="BO215" s="22">
        <v>35</v>
      </c>
      <c r="BP215" s="22">
        <v>44</v>
      </c>
      <c r="BQ215" s="22">
        <v>48</v>
      </c>
      <c r="BR215" s="22">
        <v>56</v>
      </c>
      <c r="BS215" s="22">
        <v>89</v>
      </c>
      <c r="BT215" s="22">
        <v>122</v>
      </c>
      <c r="BU215" s="22">
        <v>154</v>
      </c>
      <c r="BV215" s="22">
        <v>192</v>
      </c>
      <c r="BW215" s="22">
        <v>216</v>
      </c>
      <c r="BX215" s="22">
        <v>231</v>
      </c>
      <c r="BY215" s="22">
        <v>260</v>
      </c>
      <c r="BZ215" s="22">
        <v>356</v>
      </c>
      <c r="CA215" s="22">
        <v>433</v>
      </c>
      <c r="CB215" s="22">
        <v>503</v>
      </c>
      <c r="CC215" s="22">
        <v>599</v>
      </c>
      <c r="CD215" s="22">
        <v>686</v>
      </c>
      <c r="CE215" s="22">
        <v>756</v>
      </c>
      <c r="CF215" s="22">
        <v>844</v>
      </c>
      <c r="CG215" s="22">
        <v>844</v>
      </c>
      <c r="CH215" s="22">
        <v>1108</v>
      </c>
      <c r="CI215" s="22">
        <v>1108</v>
      </c>
      <c r="CJ215" s="22">
        <v>1245</v>
      </c>
      <c r="CK215" s="22">
        <v>1404</v>
      </c>
      <c r="CL215" s="22">
        <v>1706</v>
      </c>
      <c r="CM215" s="22">
        <v>1706</v>
      </c>
      <c r="CN215" s="22">
        <v>1961</v>
      </c>
      <c r="CO215" s="22">
        <v>2182</v>
      </c>
      <c r="CP215" s="22">
        <v>2360</v>
      </c>
      <c r="CQ215" s="22">
        <v>2556</v>
      </c>
      <c r="CR215" s="22">
        <v>2730</v>
      </c>
      <c r="CS215" s="22">
        <v>2899</v>
      </c>
      <c r="CT215" s="22">
        <v>3003</v>
      </c>
      <c r="CU215" s="22">
        <v>3153</v>
      </c>
      <c r="CV215" s="22">
        <v>3405</v>
      </c>
      <c r="CW215" s="22">
        <v>3562</v>
      </c>
      <c r="CX215" s="22">
        <v>3716</v>
      </c>
      <c r="CY215" s="22">
        <v>3846</v>
      </c>
      <c r="CZ215" s="22">
        <v>4004</v>
      </c>
      <c r="DA215" s="22">
        <v>4090</v>
      </c>
      <c r="DB215" s="22">
        <v>4212</v>
      </c>
      <c r="DC215" s="22">
        <v>4420</v>
      </c>
      <c r="DD215" s="22">
        <v>4552</v>
      </c>
      <c r="DE215" s="22">
        <v>4702</v>
      </c>
      <c r="DF215" s="22">
        <v>4840</v>
      </c>
      <c r="DG215" s="22">
        <v>4979</v>
      </c>
      <c r="DH215" s="22">
        <v>5108</v>
      </c>
      <c r="DI215" s="22">
        <v>5141</v>
      </c>
      <c r="DJ215" s="22">
        <v>5315</v>
      </c>
      <c r="DK215" s="22">
        <v>5482</v>
      </c>
      <c r="DL215" s="22">
        <v>5592</v>
      </c>
      <c r="DM215" s="22">
        <v>5705</v>
      </c>
      <c r="DN215" s="22">
        <v>5797</v>
      </c>
      <c r="DO215" s="22">
        <v>5862</v>
      </c>
      <c r="DP215" s="22">
        <v>5938</v>
      </c>
      <c r="DQ215" s="22">
        <v>6066</v>
      </c>
      <c r="DR215" s="22">
        <v>6148</v>
      </c>
      <c r="DS215" s="22">
        <v>6228</v>
      </c>
      <c r="DT215" s="22">
        <v>6304</v>
      </c>
      <c r="DU215" s="22">
        <v>6372</v>
      </c>
      <c r="DV215" s="22">
        <v>6416</v>
      </c>
      <c r="DW215" s="22">
        <v>6473</v>
      </c>
      <c r="DX215" s="22">
        <v>6547</v>
      </c>
      <c r="DY215" s="22">
        <v>6640</v>
      </c>
      <c r="DZ215" s="22">
        <v>6718</v>
      </c>
      <c r="EA215" s="22">
        <v>6768</v>
      </c>
      <c r="EB215" s="22">
        <v>6846</v>
      </c>
      <c r="EC215" s="22">
        <v>7035</v>
      </c>
      <c r="ED215" s="22">
        <v>7085</v>
      </c>
      <c r="EE215" s="22">
        <v>7152</v>
      </c>
      <c r="EF215" s="22">
        <v>7201</v>
      </c>
      <c r="EG215" s="22">
        <v>7235</v>
      </c>
      <c r="EH215" s="22">
        <v>7289</v>
      </c>
      <c r="EI215" s="22">
        <v>7316</v>
      </c>
      <c r="EJ215" s="22">
        <v>7353</v>
      </c>
      <c r="EK215" s="22">
        <v>7408</v>
      </c>
      <c r="EL215" s="22">
        <v>7454</v>
      </c>
      <c r="EM215" s="22">
        <v>7492</v>
      </c>
      <c r="EN215" s="22">
        <v>7538</v>
      </c>
      <c r="EO215" s="22">
        <v>7576</v>
      </c>
      <c r="EP215" s="22">
        <v>7624</v>
      </c>
      <c r="EQ215" s="22">
        <v>7647</v>
      </c>
      <c r="ER215" s="22">
        <v>7665</v>
      </c>
      <c r="ES215" s="22">
        <v>7734</v>
      </c>
      <c r="ET215" s="22">
        <v>7770</v>
      </c>
      <c r="EU215" s="22">
        <v>7800</v>
      </c>
      <c r="EV215" s="22">
        <v>7828</v>
      </c>
      <c r="EW215" s="22">
        <v>7858</v>
      </c>
      <c r="EX215" s="22">
        <v>7874</v>
      </c>
      <c r="EY215" s="22">
        <v>7890</v>
      </c>
      <c r="EZ215" s="22">
        <v>7938</v>
      </c>
      <c r="FA215" s="22">
        <v>7963</v>
      </c>
      <c r="FB215" s="22">
        <v>8013</v>
      </c>
      <c r="FC215" s="22">
        <v>8041</v>
      </c>
      <c r="FD215" s="22">
        <v>8060</v>
      </c>
      <c r="FE215" s="22">
        <v>8095</v>
      </c>
      <c r="FF215" s="22">
        <v>8054</v>
      </c>
      <c r="FG215" s="22">
        <v>8081</v>
      </c>
      <c r="FH215" s="22">
        <v>8132</v>
      </c>
      <c r="FI215" s="22">
        <v>8149</v>
      </c>
      <c r="FJ215" s="22">
        <v>8172</v>
      </c>
      <c r="FK215" s="22">
        <v>8183</v>
      </c>
      <c r="FL215" s="22">
        <v>8198</v>
      </c>
      <c r="FM215" s="22">
        <v>8213</v>
      </c>
      <c r="FN215" s="22">
        <v>8243</v>
      </c>
      <c r="FO215" s="22">
        <v>8268</v>
      </c>
      <c r="FP215" s="22">
        <v>8296</v>
      </c>
      <c r="FQ215" s="22">
        <v>8310</v>
      </c>
      <c r="FR215" s="22">
        <v>8325</v>
      </c>
      <c r="FS215" s="22">
        <v>8330</v>
      </c>
      <c r="FT215" s="22">
        <v>8340</v>
      </c>
      <c r="FU215" s="22">
        <v>8368</v>
      </c>
      <c r="FV215" t="e">
        <v>#N/A</v>
      </c>
      <c r="FW215" t="e">
        <v>#N/A</v>
      </c>
      <c r="FX215" t="e">
        <v>#N/A</v>
      </c>
      <c r="FY215" t="e">
        <v>#N/A</v>
      </c>
      <c r="FZ215" t="e">
        <v>#N/A</v>
      </c>
      <c r="GA215" t="e">
        <v>#N/A</v>
      </c>
      <c r="GB215" t="e">
        <v>#N/A</v>
      </c>
      <c r="GC215" t="e">
        <v>#N/A</v>
      </c>
      <c r="GD215" t="e">
        <v>#N/A</v>
      </c>
      <c r="GE215" t="e">
        <v>#N/A</v>
      </c>
      <c r="GF215" t="e">
        <v>#N/A</v>
      </c>
      <c r="GG215" t="e">
        <v>#N/A</v>
      </c>
      <c r="GH215" t="e">
        <v>#N/A</v>
      </c>
      <c r="GI215" t="e">
        <v>#N/A</v>
      </c>
      <c r="GJ215" t="e">
        <v>#N/A</v>
      </c>
      <c r="GK215" t="e">
        <v>#N/A</v>
      </c>
    </row>
    <row r="216" spans="1:193" x14ac:dyDescent="0.55000000000000004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0</v>
      </c>
      <c r="AZ216" s="22">
        <v>1</v>
      </c>
      <c r="BA216" s="22">
        <v>1</v>
      </c>
      <c r="BB216" s="22">
        <v>1</v>
      </c>
      <c r="BC216" s="22">
        <v>1</v>
      </c>
      <c r="BD216" s="22">
        <v>1</v>
      </c>
      <c r="BE216" s="22">
        <v>1</v>
      </c>
      <c r="BF216" s="22">
        <v>2</v>
      </c>
      <c r="BG216" s="22">
        <v>2</v>
      </c>
      <c r="BH216" s="22">
        <v>3</v>
      </c>
      <c r="BI216" s="22">
        <v>6</v>
      </c>
      <c r="BJ216" s="22">
        <v>12</v>
      </c>
      <c r="BK216" s="22">
        <v>18</v>
      </c>
      <c r="BL216" s="22">
        <v>31</v>
      </c>
      <c r="BM216" s="22">
        <v>51</v>
      </c>
      <c r="BN216" s="22">
        <v>71</v>
      </c>
      <c r="BO216" s="22">
        <v>107</v>
      </c>
      <c r="BP216" s="22">
        <v>130</v>
      </c>
      <c r="BQ216" s="22">
        <v>157</v>
      </c>
      <c r="BR216" s="22">
        <v>213</v>
      </c>
      <c r="BS216" s="22">
        <v>292</v>
      </c>
      <c r="BT216" s="22">
        <v>370</v>
      </c>
      <c r="BU216" s="22">
        <v>453</v>
      </c>
      <c r="BV216" s="22">
        <v>518</v>
      </c>
      <c r="BW216" s="22">
        <v>585</v>
      </c>
      <c r="BX216" s="22">
        <v>675</v>
      </c>
      <c r="BY216" s="22">
        <v>793</v>
      </c>
      <c r="BZ216" s="22">
        <v>917</v>
      </c>
      <c r="CA216" s="22">
        <v>1037</v>
      </c>
      <c r="CB216" s="22">
        <v>1164</v>
      </c>
      <c r="CC216" s="22">
        <v>1371</v>
      </c>
      <c r="CD216" s="22">
        <v>1487</v>
      </c>
      <c r="CE216" s="22">
        <v>1592</v>
      </c>
      <c r="CF216" s="22">
        <v>1724</v>
      </c>
      <c r="CG216" s="22">
        <v>1899</v>
      </c>
      <c r="CH216" s="22">
        <v>2056</v>
      </c>
      <c r="CI216" s="22">
        <v>2136</v>
      </c>
      <c r="CJ216" s="22">
        <v>2375</v>
      </c>
      <c r="CK216" s="22">
        <v>2460</v>
      </c>
      <c r="CL216" s="22">
        <v>2551</v>
      </c>
      <c r="CM216" s="22">
        <v>2637</v>
      </c>
      <c r="CN216" s="22">
        <v>2746</v>
      </c>
      <c r="CO216" s="22">
        <v>2987</v>
      </c>
      <c r="CP216" s="22">
        <v>3157</v>
      </c>
      <c r="CQ216" s="22">
        <v>3267</v>
      </c>
      <c r="CR216" s="22">
        <v>3339</v>
      </c>
      <c r="CS216" s="22">
        <v>3505</v>
      </c>
      <c r="CT216" s="22">
        <v>3598</v>
      </c>
      <c r="CU216" s="22">
        <v>3766</v>
      </c>
      <c r="CV216" s="22">
        <v>3869</v>
      </c>
      <c r="CW216" s="22">
        <v>3991</v>
      </c>
      <c r="CX216" s="22">
        <v>4069</v>
      </c>
      <c r="CY216" s="22">
        <v>4224</v>
      </c>
      <c r="CZ216" s="22">
        <v>4258</v>
      </c>
      <c r="DA216" s="22">
        <v>4345</v>
      </c>
      <c r="DB216" s="22">
        <v>4391</v>
      </c>
      <c r="DC216" s="22">
        <v>4465</v>
      </c>
      <c r="DD216" s="22">
        <v>4556</v>
      </c>
      <c r="DE216" s="22">
        <v>4614</v>
      </c>
      <c r="DF216" s="22">
        <v>4757</v>
      </c>
      <c r="DG216" s="22">
        <v>4783</v>
      </c>
      <c r="DH216" s="22">
        <v>4812</v>
      </c>
      <c r="DI216" s="22">
        <v>4904</v>
      </c>
      <c r="DJ216" s="22">
        <v>4945</v>
      </c>
      <c r="DK216" s="22">
        <v>5019</v>
      </c>
      <c r="DL216" s="22">
        <v>5058</v>
      </c>
      <c r="DM216" s="22">
        <v>5114</v>
      </c>
      <c r="DN216" s="22">
        <v>5124</v>
      </c>
      <c r="DO216" s="22">
        <v>5148</v>
      </c>
      <c r="DP216" s="22">
        <v>5250</v>
      </c>
      <c r="DQ216" s="22">
        <v>5296</v>
      </c>
      <c r="DR216" s="22">
        <v>5366</v>
      </c>
      <c r="DS216" s="22">
        <v>5395</v>
      </c>
      <c r="DT216" s="22">
        <v>5460</v>
      </c>
      <c r="DU216" s="22">
        <v>5466</v>
      </c>
      <c r="DV216" s="22">
        <v>5479</v>
      </c>
      <c r="DW216" s="22">
        <v>5506</v>
      </c>
      <c r="DX216" s="22">
        <v>5574</v>
      </c>
      <c r="DY216" s="22">
        <v>5612</v>
      </c>
      <c r="DZ216" s="22">
        <v>5646</v>
      </c>
      <c r="EA216" s="22">
        <v>5704</v>
      </c>
      <c r="EB216" s="22">
        <v>5731</v>
      </c>
      <c r="EC216" s="22">
        <v>5758</v>
      </c>
      <c r="ED216" s="22">
        <v>5795</v>
      </c>
      <c r="EE216" s="22">
        <v>5813</v>
      </c>
      <c r="EF216" s="22">
        <v>5839</v>
      </c>
      <c r="EG216" s="22">
        <v>5909</v>
      </c>
      <c r="EH216" s="22">
        <v>5916</v>
      </c>
      <c r="EI216" s="22">
        <v>5927</v>
      </c>
      <c r="EJ216" s="22">
        <v>5942</v>
      </c>
      <c r="EK216" s="22">
        <v>5951</v>
      </c>
      <c r="EL216" s="22">
        <v>5952</v>
      </c>
      <c r="EM216" s="22">
        <v>5985</v>
      </c>
      <c r="EN216" s="22">
        <v>5990</v>
      </c>
      <c r="EO216" s="22">
        <v>6013</v>
      </c>
      <c r="EP216" s="22">
        <v>6016</v>
      </c>
      <c r="EQ216" s="22">
        <v>6018</v>
      </c>
      <c r="ER216" s="22">
        <v>6034</v>
      </c>
      <c r="ES216" s="22">
        <v>6036</v>
      </c>
      <c r="ET216" s="22">
        <v>6061</v>
      </c>
      <c r="EU216" s="22">
        <v>6067</v>
      </c>
      <c r="EV216" s="22">
        <v>6087</v>
      </c>
      <c r="EW216" s="22">
        <v>6090</v>
      </c>
      <c r="EX216" s="22">
        <v>6097</v>
      </c>
      <c r="EY216" s="22">
        <v>6109</v>
      </c>
      <c r="EZ216" s="22">
        <v>6114</v>
      </c>
      <c r="FA216" s="22">
        <v>6133</v>
      </c>
      <c r="FB216" s="22">
        <v>6134</v>
      </c>
      <c r="FC216" s="22">
        <v>6153</v>
      </c>
      <c r="FD216" s="22">
        <v>6157</v>
      </c>
      <c r="FE216" s="22">
        <v>6161</v>
      </c>
      <c r="FF216" s="22">
        <v>6193</v>
      </c>
      <c r="FG216" s="22">
        <v>6198</v>
      </c>
      <c r="FH216" s="22">
        <v>6212</v>
      </c>
      <c r="FI216" s="22">
        <v>6215</v>
      </c>
      <c r="FJ216" s="22">
        <v>6218</v>
      </c>
      <c r="FK216" s="22">
        <v>6218</v>
      </c>
      <c r="FL216" s="22">
        <v>6221</v>
      </c>
      <c r="FM216" s="22">
        <v>6251</v>
      </c>
      <c r="FN216" s="22">
        <v>6262</v>
      </c>
      <c r="FO216" s="22">
        <v>6271</v>
      </c>
      <c r="FP216" s="22">
        <v>6285</v>
      </c>
      <c r="FQ216" s="22">
        <v>6313</v>
      </c>
      <c r="FR216" s="22">
        <v>6314</v>
      </c>
      <c r="FS216" s="22">
        <v>6321</v>
      </c>
      <c r="FT216" s="22">
        <v>6326</v>
      </c>
      <c r="FU216" s="22">
        <v>6330</v>
      </c>
      <c r="FV216" t="e">
        <v>#N/A</v>
      </c>
      <c r="FW216" t="e">
        <v>#N/A</v>
      </c>
      <c r="FX216" t="e">
        <v>#N/A</v>
      </c>
      <c r="FY216" t="e">
        <v>#N/A</v>
      </c>
      <c r="FZ216" t="e">
        <v>#N/A</v>
      </c>
      <c r="GA216" t="e">
        <v>#N/A</v>
      </c>
      <c r="GB216" t="e">
        <v>#N/A</v>
      </c>
      <c r="GC216" t="e">
        <v>#N/A</v>
      </c>
      <c r="GD216" t="e">
        <v>#N/A</v>
      </c>
      <c r="GE216" t="e">
        <v>#N/A</v>
      </c>
      <c r="GF216" t="e">
        <v>#N/A</v>
      </c>
      <c r="GG216" t="e">
        <v>#N/A</v>
      </c>
      <c r="GH216" t="e">
        <v>#N/A</v>
      </c>
      <c r="GI216" t="e">
        <v>#N/A</v>
      </c>
      <c r="GJ216" t="e">
        <v>#N/A</v>
      </c>
      <c r="GK216" t="e">
        <v>#N/A</v>
      </c>
    </row>
    <row r="217" spans="1:193" x14ac:dyDescent="0.55000000000000004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0</v>
      </c>
      <c r="AU217" s="22">
        <v>0</v>
      </c>
      <c r="AV217" s="22">
        <v>0</v>
      </c>
      <c r="AW217" s="22">
        <v>0</v>
      </c>
      <c r="AX217" s="22">
        <v>0</v>
      </c>
      <c r="AY217" s="22">
        <v>0</v>
      </c>
      <c r="AZ217" s="22">
        <v>0</v>
      </c>
      <c r="BA217" s="22">
        <v>0</v>
      </c>
      <c r="BB217" s="22">
        <v>0</v>
      </c>
      <c r="BC217" s="22">
        <v>0</v>
      </c>
      <c r="BD217" s="22">
        <v>0</v>
      </c>
      <c r="BE217" s="22">
        <v>0</v>
      </c>
      <c r="BF217" s="22">
        <v>0</v>
      </c>
      <c r="BG217" s="22">
        <v>0</v>
      </c>
      <c r="BH217" s="22">
        <v>0</v>
      </c>
      <c r="BI217" s="22">
        <v>1</v>
      </c>
      <c r="BJ217" s="22">
        <v>1</v>
      </c>
      <c r="BK217" s="22">
        <v>1</v>
      </c>
      <c r="BL217" s="22">
        <v>1</v>
      </c>
      <c r="BM217" s="22">
        <v>1</v>
      </c>
      <c r="BN217" s="22">
        <v>2</v>
      </c>
      <c r="BO217" s="22">
        <v>4</v>
      </c>
      <c r="BP217" s="22">
        <v>5</v>
      </c>
      <c r="BQ217" s="22">
        <v>9</v>
      </c>
      <c r="BR217" s="22">
        <v>10</v>
      </c>
      <c r="BS217" s="22">
        <v>12</v>
      </c>
      <c r="BT217" s="22">
        <v>17</v>
      </c>
      <c r="BU217" s="22">
        <v>18</v>
      </c>
      <c r="BV217" s="22">
        <v>22</v>
      </c>
      <c r="BW217" s="22">
        <v>24</v>
      </c>
      <c r="BX217" s="22">
        <v>29</v>
      </c>
      <c r="BY217" s="22">
        <v>30</v>
      </c>
      <c r="BZ217" s="22">
        <v>34</v>
      </c>
      <c r="CA217" s="22">
        <v>39</v>
      </c>
      <c r="CB217" s="22">
        <v>50</v>
      </c>
      <c r="CC217" s="22">
        <v>57</v>
      </c>
      <c r="CD217" s="22">
        <v>64</v>
      </c>
      <c r="CE217" s="22">
        <v>70</v>
      </c>
      <c r="CF217" s="22">
        <v>70</v>
      </c>
      <c r="CG217" s="22">
        <v>79</v>
      </c>
      <c r="CH217" s="22">
        <v>87</v>
      </c>
      <c r="CI217" s="22">
        <v>87</v>
      </c>
      <c r="CJ217" s="22">
        <v>111</v>
      </c>
      <c r="CK217" s="22">
        <v>121</v>
      </c>
      <c r="CL217" s="22">
        <v>134</v>
      </c>
      <c r="CM217" s="22">
        <v>143</v>
      </c>
      <c r="CN217" s="22">
        <v>160</v>
      </c>
      <c r="CO217" s="22">
        <v>179</v>
      </c>
      <c r="CP217" s="22">
        <v>200</v>
      </c>
      <c r="CQ217" s="22">
        <v>221</v>
      </c>
      <c r="CR217" s="22">
        <v>244</v>
      </c>
      <c r="CS217" s="22">
        <v>272</v>
      </c>
      <c r="CT217" s="22">
        <v>286</v>
      </c>
      <c r="CU217" s="22">
        <v>301</v>
      </c>
      <c r="CV217" s="22">
        <v>319</v>
      </c>
      <c r="CW217" s="22">
        <v>343</v>
      </c>
      <c r="CX217" s="22">
        <v>370</v>
      </c>
      <c r="CY217" s="22">
        <v>394</v>
      </c>
      <c r="CZ217" s="22">
        <v>418</v>
      </c>
      <c r="DA217" s="22">
        <v>427</v>
      </c>
      <c r="DB217" s="22">
        <v>455</v>
      </c>
      <c r="DC217" s="22">
        <v>485</v>
      </c>
      <c r="DD217" s="22">
        <v>508</v>
      </c>
      <c r="DE217" s="22">
        <v>534</v>
      </c>
      <c r="DF217" s="22">
        <v>558</v>
      </c>
      <c r="DG217" s="22">
        <v>578</v>
      </c>
      <c r="DH217" s="22">
        <v>591</v>
      </c>
      <c r="DI217" s="22">
        <v>614</v>
      </c>
      <c r="DJ217" s="22">
        <v>638</v>
      </c>
      <c r="DK217" s="22">
        <v>672</v>
      </c>
      <c r="DL217" s="22">
        <v>692</v>
      </c>
      <c r="DM217" s="22">
        <v>709</v>
      </c>
      <c r="DN217" s="22">
        <v>731</v>
      </c>
      <c r="DO217" s="22">
        <v>740</v>
      </c>
      <c r="DP217" s="22">
        <v>757</v>
      </c>
      <c r="DQ217" s="22">
        <v>786</v>
      </c>
      <c r="DR217" s="22">
        <v>818</v>
      </c>
      <c r="DS217" s="22">
        <v>851</v>
      </c>
      <c r="DT217" s="22">
        <v>861</v>
      </c>
      <c r="DU217" s="22">
        <v>878</v>
      </c>
      <c r="DV217" s="22">
        <v>890</v>
      </c>
      <c r="DW217" s="22">
        <v>908</v>
      </c>
      <c r="DX217" s="22">
        <v>942</v>
      </c>
      <c r="DY217" s="22">
        <v>977</v>
      </c>
      <c r="DZ217" s="22">
        <v>1006</v>
      </c>
      <c r="EA217" s="22">
        <v>1036</v>
      </c>
      <c r="EB217" s="22">
        <v>1050</v>
      </c>
      <c r="EC217" s="22">
        <v>1060</v>
      </c>
      <c r="ED217" s="22">
        <v>1082</v>
      </c>
      <c r="EE217" s="22">
        <v>1097</v>
      </c>
      <c r="EF217" s="22">
        <v>1126</v>
      </c>
      <c r="EG217" s="22">
        <v>1159</v>
      </c>
      <c r="EH217" s="22">
        <v>1181</v>
      </c>
      <c r="EI217" s="22">
        <v>1197</v>
      </c>
      <c r="EJ217" s="22">
        <v>1208</v>
      </c>
      <c r="EK217" s="22">
        <v>1228</v>
      </c>
      <c r="EL217" s="22">
        <v>1267</v>
      </c>
      <c r="EM217" s="22">
        <v>1280</v>
      </c>
      <c r="EN217" s="22">
        <v>1305</v>
      </c>
      <c r="EO217" s="22">
        <v>1314</v>
      </c>
      <c r="EP217" s="22">
        <v>1329</v>
      </c>
      <c r="EQ217" s="22">
        <v>1335</v>
      </c>
      <c r="ER217" s="22">
        <v>1344</v>
      </c>
      <c r="ES217" s="22">
        <v>1357</v>
      </c>
      <c r="ET217" s="22">
        <v>1376</v>
      </c>
      <c r="EU217" s="22">
        <v>1393</v>
      </c>
      <c r="EV217" s="22">
        <v>1404</v>
      </c>
      <c r="EW217" s="22">
        <v>1412</v>
      </c>
      <c r="EX217" s="22">
        <v>1416</v>
      </c>
      <c r="EY217" s="22">
        <v>1425</v>
      </c>
      <c r="EZ217" s="22">
        <v>1432</v>
      </c>
      <c r="FA217" s="22">
        <v>1441</v>
      </c>
      <c r="FB217" s="22">
        <v>1446</v>
      </c>
      <c r="FC217" s="22">
        <v>1452</v>
      </c>
      <c r="FD217" s="22">
        <v>1460</v>
      </c>
      <c r="FE217" s="22">
        <v>1470</v>
      </c>
      <c r="FF217" s="22">
        <v>1476</v>
      </c>
      <c r="FG217" s="22">
        <v>1482</v>
      </c>
      <c r="FH217" s="22">
        <v>1495</v>
      </c>
      <c r="FI217" s="22">
        <v>1503</v>
      </c>
      <c r="FJ217" s="22">
        <v>1503</v>
      </c>
      <c r="FK217" s="22">
        <v>1508</v>
      </c>
      <c r="FL217" s="22">
        <v>1511</v>
      </c>
      <c r="FM217" s="22">
        <v>1514</v>
      </c>
      <c r="FN217" s="22">
        <v>1523</v>
      </c>
      <c r="FO217" s="22">
        <v>1528</v>
      </c>
      <c r="FP217" s="22">
        <v>1533</v>
      </c>
      <c r="FQ217" s="22">
        <v>1537</v>
      </c>
      <c r="FR217" s="22">
        <v>1540</v>
      </c>
      <c r="FS217" s="22">
        <v>1542</v>
      </c>
      <c r="FT217" s="22">
        <v>1548</v>
      </c>
      <c r="FU217" s="22">
        <v>1558</v>
      </c>
      <c r="FV217" t="e">
        <v>#N/A</v>
      </c>
      <c r="FW217" t="e">
        <v>#N/A</v>
      </c>
      <c r="FX217" t="e">
        <v>#N/A</v>
      </c>
      <c r="FY217" t="e">
        <v>#N/A</v>
      </c>
      <c r="FZ217" t="e">
        <v>#N/A</v>
      </c>
      <c r="GA217" t="e">
        <v>#N/A</v>
      </c>
      <c r="GB217" t="e">
        <v>#N/A</v>
      </c>
      <c r="GC217" t="e">
        <v>#N/A</v>
      </c>
      <c r="GD217" t="e">
        <v>#N/A</v>
      </c>
      <c r="GE217" t="e">
        <v>#N/A</v>
      </c>
      <c r="GF217" t="e">
        <v>#N/A</v>
      </c>
      <c r="GG217" t="e">
        <v>#N/A</v>
      </c>
      <c r="GH217" t="e">
        <v>#N/A</v>
      </c>
      <c r="GI217" t="e">
        <v>#N/A</v>
      </c>
      <c r="GJ217" t="e">
        <v>#N/A</v>
      </c>
      <c r="GK217" t="e">
        <v>#N/A</v>
      </c>
    </row>
    <row r="218" spans="1:193" x14ac:dyDescent="0.55000000000000004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0</v>
      </c>
      <c r="BA218" s="22">
        <v>0</v>
      </c>
      <c r="BB218" s="22">
        <v>0</v>
      </c>
      <c r="BC218" s="22">
        <v>0</v>
      </c>
      <c r="BD218" s="22">
        <v>0</v>
      </c>
      <c r="BE218" s="22">
        <v>0</v>
      </c>
      <c r="BF218" s="22">
        <v>0</v>
      </c>
      <c r="BG218" s="22">
        <v>1</v>
      </c>
      <c r="BH218" s="22">
        <v>1</v>
      </c>
      <c r="BI218" s="22">
        <v>1</v>
      </c>
      <c r="BJ218" s="22">
        <v>1</v>
      </c>
      <c r="BK218" s="22">
        <v>1</v>
      </c>
      <c r="BL218" s="22">
        <v>1</v>
      </c>
      <c r="BM218" s="22">
        <v>3</v>
      </c>
      <c r="BN218" s="22">
        <v>6</v>
      </c>
      <c r="BO218" s="22">
        <v>8</v>
      </c>
      <c r="BP218" s="22">
        <v>13</v>
      </c>
      <c r="BQ218" s="22">
        <v>14</v>
      </c>
      <c r="BR218" s="22">
        <v>16</v>
      </c>
      <c r="BS218" s="22">
        <v>20</v>
      </c>
      <c r="BT218" s="22">
        <v>22</v>
      </c>
      <c r="BU218" s="22">
        <v>26</v>
      </c>
      <c r="BV218" s="22">
        <v>29</v>
      </c>
      <c r="BW218" s="22">
        <v>35</v>
      </c>
      <c r="BX218" s="22">
        <v>43</v>
      </c>
      <c r="BY218" s="22">
        <v>51</v>
      </c>
      <c r="BZ218" s="22">
        <v>60</v>
      </c>
      <c r="CA218" s="22">
        <v>67</v>
      </c>
      <c r="CB218" s="22">
        <v>76</v>
      </c>
      <c r="CC218" s="22">
        <v>82</v>
      </c>
      <c r="CD218" s="22">
        <v>93</v>
      </c>
      <c r="CE218" s="22">
        <v>96</v>
      </c>
      <c r="CF218" s="22">
        <v>98</v>
      </c>
      <c r="CG218" s="22">
        <v>111</v>
      </c>
      <c r="CH218" s="22">
        <v>122</v>
      </c>
      <c r="CI218" s="22">
        <v>129</v>
      </c>
      <c r="CJ218" s="22">
        <v>140</v>
      </c>
      <c r="CK218" s="22">
        <v>152</v>
      </c>
      <c r="CL218" s="22">
        <v>159</v>
      </c>
      <c r="CM218" s="22">
        <v>169</v>
      </c>
      <c r="CN218" s="22">
        <v>183</v>
      </c>
      <c r="CO218" s="22">
        <v>193</v>
      </c>
      <c r="CP218" s="22">
        <v>201</v>
      </c>
      <c r="CQ218" s="22">
        <v>209</v>
      </c>
      <c r="CR218" s="22">
        <v>221</v>
      </c>
      <c r="CS218" s="22">
        <v>227</v>
      </c>
      <c r="CT218" s="22">
        <v>229</v>
      </c>
      <c r="CU218" s="22">
        <v>239</v>
      </c>
      <c r="CV218" s="22">
        <v>250</v>
      </c>
      <c r="CW218" s="22">
        <v>261</v>
      </c>
      <c r="CX218" s="22">
        <v>281</v>
      </c>
      <c r="CY218" s="22">
        <v>291</v>
      </c>
      <c r="CZ218" s="22">
        <v>303</v>
      </c>
      <c r="DA218" s="22">
        <v>310</v>
      </c>
      <c r="DB218" s="22">
        <v>342</v>
      </c>
      <c r="DC218" s="22">
        <v>374</v>
      </c>
      <c r="DD218" s="22">
        <v>396</v>
      </c>
      <c r="DE218" s="22">
        <v>409</v>
      </c>
      <c r="DF218" s="22">
        <v>421</v>
      </c>
      <c r="DG218" s="22">
        <v>430</v>
      </c>
      <c r="DH218" s="22">
        <v>435</v>
      </c>
      <c r="DI218" s="22">
        <v>457</v>
      </c>
      <c r="DJ218" s="22">
        <v>465</v>
      </c>
      <c r="DK218" s="22">
        <v>480</v>
      </c>
      <c r="DL218" s="22">
        <v>493</v>
      </c>
      <c r="DM218" s="22">
        <v>510</v>
      </c>
      <c r="DN218" s="22">
        <v>521</v>
      </c>
      <c r="DO218" s="22">
        <v>527</v>
      </c>
      <c r="DP218" s="22">
        <v>554</v>
      </c>
      <c r="DQ218" s="22">
        <v>570</v>
      </c>
      <c r="DR218" s="22">
        <v>580</v>
      </c>
      <c r="DS218" s="22">
        <v>595</v>
      </c>
      <c r="DT218" s="22">
        <v>616</v>
      </c>
      <c r="DU218" s="22">
        <v>625</v>
      </c>
      <c r="DV218" s="22">
        <v>635</v>
      </c>
      <c r="DW218" s="22">
        <v>652</v>
      </c>
      <c r="DX218" s="22">
        <v>670</v>
      </c>
      <c r="DY218" s="22">
        <v>693</v>
      </c>
      <c r="DZ218" s="22">
        <v>710</v>
      </c>
      <c r="EA218" s="22">
        <v>723</v>
      </c>
      <c r="EB218" s="22">
        <v>734</v>
      </c>
      <c r="EC218" s="22">
        <v>739</v>
      </c>
      <c r="ED218" s="22">
        <v>767</v>
      </c>
      <c r="EE218" s="22">
        <v>782</v>
      </c>
      <c r="EF218" s="22">
        <v>794</v>
      </c>
      <c r="EG218" s="22">
        <v>803</v>
      </c>
      <c r="EH218" s="22">
        <v>811</v>
      </c>
      <c r="EI218" s="22">
        <v>817</v>
      </c>
      <c r="EJ218" s="22">
        <v>837</v>
      </c>
      <c r="EK218" s="22">
        <v>847</v>
      </c>
      <c r="EL218" s="22">
        <v>868</v>
      </c>
      <c r="EM218" s="22">
        <v>868</v>
      </c>
      <c r="EN218" s="22">
        <v>881</v>
      </c>
      <c r="EO218" s="22">
        <v>889</v>
      </c>
      <c r="EP218" s="22">
        <v>891</v>
      </c>
      <c r="EQ218" s="22">
        <v>895</v>
      </c>
      <c r="ER218" s="22">
        <v>915</v>
      </c>
      <c r="ES218" s="22">
        <v>938</v>
      </c>
      <c r="ET218" s="22">
        <v>938</v>
      </c>
      <c r="EU218" s="22">
        <v>938</v>
      </c>
      <c r="EV218" s="22">
        <v>938</v>
      </c>
      <c r="EW218" s="22">
        <v>938</v>
      </c>
      <c r="EX218" s="22">
        <v>978</v>
      </c>
      <c r="EY218" s="22">
        <v>989</v>
      </c>
      <c r="EZ218" s="22">
        <v>1011</v>
      </c>
      <c r="FA218" s="22">
        <v>1016</v>
      </c>
      <c r="FB218" s="22">
        <v>1022</v>
      </c>
      <c r="FC218" s="22">
        <v>1035</v>
      </c>
      <c r="FD218" s="22">
        <v>1039</v>
      </c>
      <c r="FE218" s="22">
        <v>1059</v>
      </c>
      <c r="FF218" s="22">
        <v>1073</v>
      </c>
      <c r="FG218" s="22">
        <v>1082</v>
      </c>
      <c r="FH218" s="22">
        <v>1092</v>
      </c>
      <c r="FI218" s="22">
        <v>1103</v>
      </c>
      <c r="FJ218" s="22">
        <v>1107</v>
      </c>
      <c r="FK218" s="22">
        <v>1111</v>
      </c>
      <c r="FL218" s="22">
        <v>1114</v>
      </c>
      <c r="FM218" s="22">
        <v>1158</v>
      </c>
      <c r="FN218" s="22">
        <v>1188</v>
      </c>
      <c r="FO218" s="22">
        <v>1204</v>
      </c>
      <c r="FP218" s="22">
        <v>1215</v>
      </c>
      <c r="FQ218" s="22">
        <v>1230</v>
      </c>
      <c r="FR218" s="22">
        <v>1249</v>
      </c>
      <c r="FS218" s="22">
        <v>1250</v>
      </c>
      <c r="FT218" s="22">
        <v>1272</v>
      </c>
      <c r="FU218" s="22">
        <v>1290</v>
      </c>
      <c r="FV218" t="e">
        <v>#N/A</v>
      </c>
      <c r="FW218" t="e">
        <v>#N/A</v>
      </c>
      <c r="FX218" t="e">
        <v>#N/A</v>
      </c>
      <c r="FY218" t="e">
        <v>#N/A</v>
      </c>
      <c r="FZ218" t="e">
        <v>#N/A</v>
      </c>
      <c r="GA218" t="e">
        <v>#N/A</v>
      </c>
      <c r="GB218" t="e">
        <v>#N/A</v>
      </c>
      <c r="GC218" t="e">
        <v>#N/A</v>
      </c>
      <c r="GD218" t="e">
        <v>#N/A</v>
      </c>
      <c r="GE218" t="e">
        <v>#N/A</v>
      </c>
      <c r="GF218" t="e">
        <v>#N/A</v>
      </c>
      <c r="GG218" t="e">
        <v>#N/A</v>
      </c>
      <c r="GH218" t="e">
        <v>#N/A</v>
      </c>
      <c r="GI218" t="e">
        <v>#N/A</v>
      </c>
      <c r="GJ218" t="e">
        <v>#N/A</v>
      </c>
      <c r="GK218" t="e">
        <v>#N/A</v>
      </c>
    </row>
    <row r="219" spans="1:193" x14ac:dyDescent="0.55000000000000004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0</v>
      </c>
      <c r="AW219" s="22">
        <v>0</v>
      </c>
      <c r="AX219" s="22">
        <v>0</v>
      </c>
      <c r="AY219" s="22">
        <v>0</v>
      </c>
      <c r="AZ219" s="22">
        <v>0</v>
      </c>
      <c r="BA219" s="22">
        <v>0</v>
      </c>
      <c r="BB219" s="22">
        <v>0</v>
      </c>
      <c r="BC219" s="22">
        <v>0</v>
      </c>
      <c r="BD219" s="22">
        <v>0</v>
      </c>
      <c r="BE219" s="22">
        <v>0</v>
      </c>
      <c r="BF219" s="22">
        <v>1</v>
      </c>
      <c r="BG219" s="22">
        <v>1</v>
      </c>
      <c r="BH219" s="22">
        <v>3</v>
      </c>
      <c r="BI219" s="22">
        <v>3</v>
      </c>
      <c r="BJ219" s="22">
        <v>3</v>
      </c>
      <c r="BK219" s="22">
        <v>4</v>
      </c>
      <c r="BL219" s="22">
        <v>8</v>
      </c>
      <c r="BM219" s="22">
        <v>9</v>
      </c>
      <c r="BN219" s="22">
        <v>9</v>
      </c>
      <c r="BO219" s="22">
        <v>9</v>
      </c>
      <c r="BP219" s="22">
        <v>13</v>
      </c>
      <c r="BQ219" s="22">
        <v>16</v>
      </c>
      <c r="BR219" s="22">
        <v>16</v>
      </c>
      <c r="BS219" s="22">
        <v>19</v>
      </c>
      <c r="BT219" s="22">
        <v>24</v>
      </c>
      <c r="BU219" s="22">
        <v>32</v>
      </c>
      <c r="BV219" s="22">
        <v>45</v>
      </c>
      <c r="BW219" s="22">
        <v>51</v>
      </c>
      <c r="BX219" s="22">
        <v>64</v>
      </c>
      <c r="BY219" s="22">
        <v>72</v>
      </c>
      <c r="BZ219" s="22">
        <v>92</v>
      </c>
      <c r="CA219" s="22">
        <v>107</v>
      </c>
      <c r="CB219" s="22">
        <v>123</v>
      </c>
      <c r="CC219" s="22">
        <v>133</v>
      </c>
      <c r="CD219" s="22">
        <v>145</v>
      </c>
      <c r="CE219" s="22">
        <v>157</v>
      </c>
      <c r="CF219" s="22">
        <v>167</v>
      </c>
      <c r="CG219" s="22">
        <v>185</v>
      </c>
      <c r="CH219" s="22">
        <v>202</v>
      </c>
      <c r="CI219" s="22">
        <v>216</v>
      </c>
      <c r="CJ219" s="22">
        <v>229</v>
      </c>
      <c r="CK219" s="22">
        <v>236</v>
      </c>
      <c r="CL219" s="22">
        <v>242</v>
      </c>
      <c r="CM219" s="22">
        <v>263</v>
      </c>
      <c r="CN219" s="22">
        <v>281</v>
      </c>
      <c r="CO219" s="22">
        <v>301</v>
      </c>
      <c r="CP219" s="22">
        <v>317</v>
      </c>
      <c r="CQ219" s="22">
        <v>343</v>
      </c>
      <c r="CR219" s="22">
        <v>357</v>
      </c>
      <c r="CS219" s="22">
        <v>374</v>
      </c>
      <c r="CT219" s="22">
        <v>395</v>
      </c>
      <c r="CU219" s="22">
        <v>409</v>
      </c>
      <c r="CV219" s="22">
        <v>424</v>
      </c>
      <c r="CW219" s="22">
        <v>443</v>
      </c>
      <c r="CX219" s="22">
        <v>457</v>
      </c>
      <c r="CY219" s="22">
        <v>472</v>
      </c>
      <c r="CZ219" s="22">
        <v>484</v>
      </c>
      <c r="DA219" s="22">
        <v>495</v>
      </c>
      <c r="DB219" s="22">
        <v>524</v>
      </c>
      <c r="DC219" s="22">
        <v>539</v>
      </c>
      <c r="DD219" s="22">
        <v>562</v>
      </c>
      <c r="DE219" s="22">
        <v>583</v>
      </c>
      <c r="DF219" s="22">
        <v>594</v>
      </c>
      <c r="DG219" s="22">
        <v>605</v>
      </c>
      <c r="DH219" s="22">
        <v>622</v>
      </c>
      <c r="DI219" s="22">
        <v>632</v>
      </c>
      <c r="DJ219" s="22">
        <v>653</v>
      </c>
      <c r="DK219" s="22">
        <v>665</v>
      </c>
      <c r="DL219" s="22">
        <v>680</v>
      </c>
      <c r="DM219" s="22">
        <v>691</v>
      </c>
      <c r="DN219" s="22">
        <v>698</v>
      </c>
      <c r="DO219" s="22">
        <v>714</v>
      </c>
      <c r="DP219" s="22">
        <v>729</v>
      </c>
      <c r="DQ219" s="22">
        <v>740</v>
      </c>
      <c r="DR219" s="22">
        <v>749</v>
      </c>
      <c r="DS219" s="22">
        <v>758</v>
      </c>
      <c r="DT219" s="22">
        <v>765</v>
      </c>
      <c r="DU219" s="22">
        <v>768</v>
      </c>
      <c r="DV219" s="22">
        <v>773</v>
      </c>
      <c r="DW219" s="22">
        <v>780</v>
      </c>
      <c r="DX219" s="22">
        <v>776</v>
      </c>
      <c r="DY219" s="22">
        <v>789</v>
      </c>
      <c r="DZ219" s="22">
        <v>794</v>
      </c>
      <c r="EA219" s="22">
        <v>812</v>
      </c>
      <c r="EB219" s="22">
        <v>814</v>
      </c>
      <c r="EC219" s="22">
        <v>815</v>
      </c>
      <c r="ED219" s="22">
        <v>825</v>
      </c>
      <c r="EE219" s="22">
        <v>831</v>
      </c>
      <c r="EF219" s="22">
        <v>833</v>
      </c>
      <c r="EG219" s="22">
        <v>840</v>
      </c>
      <c r="EH219" s="22">
        <v>848</v>
      </c>
      <c r="EI219" s="22">
        <v>850</v>
      </c>
      <c r="EJ219" s="22">
        <v>854</v>
      </c>
      <c r="EK219" s="22">
        <v>862</v>
      </c>
      <c r="EL219" s="22">
        <v>865</v>
      </c>
      <c r="EM219" s="22">
        <v>865</v>
      </c>
      <c r="EN219" s="22">
        <v>881</v>
      </c>
      <c r="EO219" s="22">
        <v>887</v>
      </c>
      <c r="EP219" s="22">
        <v>889</v>
      </c>
      <c r="EQ219" s="22">
        <v>891</v>
      </c>
      <c r="ER219" s="22">
        <v>895</v>
      </c>
      <c r="ES219" s="22">
        <v>914</v>
      </c>
      <c r="ET219" s="22">
        <v>950</v>
      </c>
      <c r="EU219" s="22">
        <v>963</v>
      </c>
      <c r="EV219" s="22">
        <v>973</v>
      </c>
      <c r="EW219" s="22">
        <v>975</v>
      </c>
      <c r="EX219" s="22">
        <v>980</v>
      </c>
      <c r="EY219" s="22">
        <v>988</v>
      </c>
      <c r="EZ219" s="22">
        <v>998</v>
      </c>
      <c r="FA219" s="22">
        <v>1000</v>
      </c>
      <c r="FB219" s="22">
        <v>1009</v>
      </c>
      <c r="FC219" s="22">
        <v>1014</v>
      </c>
      <c r="FD219" s="22">
        <v>1014</v>
      </c>
      <c r="FE219" s="22">
        <v>1016</v>
      </c>
      <c r="FF219" s="22">
        <v>1019</v>
      </c>
      <c r="FG219" s="22">
        <v>1033</v>
      </c>
      <c r="FH219" s="22">
        <v>1044</v>
      </c>
      <c r="FI219" s="22">
        <v>1047</v>
      </c>
      <c r="FJ219" s="22">
        <v>1050</v>
      </c>
      <c r="FK219" s="22">
        <v>1051</v>
      </c>
      <c r="FL219" s="22">
        <v>1051</v>
      </c>
      <c r="FM219" s="22">
        <v>1067</v>
      </c>
      <c r="FN219" s="22">
        <v>1069</v>
      </c>
      <c r="FO219" s="22">
        <v>1073</v>
      </c>
      <c r="FP219" s="22">
        <v>1084</v>
      </c>
      <c r="FQ219" s="22">
        <v>1091</v>
      </c>
      <c r="FR219" s="22">
        <v>1092</v>
      </c>
      <c r="FS219" s="22">
        <v>1105</v>
      </c>
      <c r="FT219" s="22">
        <v>1114</v>
      </c>
      <c r="FU219" s="22">
        <v>1119</v>
      </c>
      <c r="FV219" t="e">
        <v>#N/A</v>
      </c>
      <c r="FW219" t="e">
        <v>#N/A</v>
      </c>
      <c r="FX219" t="e">
        <v>#N/A</v>
      </c>
      <c r="FY219" t="e">
        <v>#N/A</v>
      </c>
      <c r="FZ219" t="e">
        <v>#N/A</v>
      </c>
      <c r="GA219" t="e">
        <v>#N/A</v>
      </c>
      <c r="GB219" t="e">
        <v>#N/A</v>
      </c>
      <c r="GC219" t="e">
        <v>#N/A</v>
      </c>
      <c r="GD219" t="e">
        <v>#N/A</v>
      </c>
      <c r="GE219" t="e">
        <v>#N/A</v>
      </c>
      <c r="GF219" t="e">
        <v>#N/A</v>
      </c>
      <c r="GG219" t="e">
        <v>#N/A</v>
      </c>
      <c r="GH219" t="e">
        <v>#N/A</v>
      </c>
      <c r="GI219" t="e">
        <v>#N/A</v>
      </c>
      <c r="GJ219" t="e">
        <v>#N/A</v>
      </c>
      <c r="GK219" t="e">
        <v>#N/A</v>
      </c>
    </row>
    <row r="220" spans="1:193" x14ac:dyDescent="0.55000000000000004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0</v>
      </c>
      <c r="BC220" s="22">
        <v>0</v>
      </c>
      <c r="BD220" s="22">
        <v>0</v>
      </c>
      <c r="BE220" s="22">
        <v>0</v>
      </c>
      <c r="BF220" s="22">
        <v>0</v>
      </c>
      <c r="BG220" s="22">
        <v>0</v>
      </c>
      <c r="BH220" s="22">
        <v>0</v>
      </c>
      <c r="BI220" s="22">
        <v>0</v>
      </c>
      <c r="BJ220" s="22">
        <v>0</v>
      </c>
      <c r="BK220" s="22">
        <v>0</v>
      </c>
      <c r="BL220" s="22">
        <v>0</v>
      </c>
      <c r="BM220" s="22">
        <v>0</v>
      </c>
      <c r="BN220" s="22">
        <v>0</v>
      </c>
      <c r="BO220" s="22">
        <v>1</v>
      </c>
      <c r="BP220" s="22">
        <v>1</v>
      </c>
      <c r="BQ220" s="22">
        <v>1</v>
      </c>
      <c r="BR220" s="22">
        <v>5</v>
      </c>
      <c r="BS220" s="22">
        <v>5</v>
      </c>
      <c r="BT220" s="22">
        <v>6</v>
      </c>
      <c r="BU220" s="22">
        <v>6</v>
      </c>
      <c r="BV220" s="22">
        <v>5</v>
      </c>
      <c r="BW220" s="22">
        <v>6</v>
      </c>
      <c r="BX220" s="22">
        <v>6</v>
      </c>
      <c r="BY220" s="22">
        <v>6</v>
      </c>
      <c r="BZ220" s="22">
        <v>6</v>
      </c>
      <c r="CA220" s="22">
        <v>6</v>
      </c>
      <c r="CB220" s="22">
        <v>6</v>
      </c>
      <c r="CC220" s="22">
        <v>6</v>
      </c>
      <c r="CD220" s="22">
        <v>6</v>
      </c>
      <c r="CE220" s="22">
        <v>6</v>
      </c>
      <c r="CF220" s="22">
        <v>7</v>
      </c>
      <c r="CG220" s="22">
        <v>7</v>
      </c>
      <c r="CH220" s="22">
        <v>7</v>
      </c>
      <c r="CI220" s="22">
        <v>7</v>
      </c>
      <c r="CJ220" s="22">
        <v>8</v>
      </c>
      <c r="CK220" s="22">
        <v>10</v>
      </c>
      <c r="CL220" s="22">
        <v>10</v>
      </c>
      <c r="CM220" s="22">
        <v>10</v>
      </c>
      <c r="CN220" s="22">
        <v>12</v>
      </c>
      <c r="CO220" s="22">
        <v>14</v>
      </c>
      <c r="CP220" s="22">
        <v>14</v>
      </c>
      <c r="CQ220" s="22">
        <v>14</v>
      </c>
      <c r="CR220" s="22">
        <v>14</v>
      </c>
      <c r="CS220" s="22">
        <v>14</v>
      </c>
      <c r="CT220" s="22">
        <v>14</v>
      </c>
      <c r="CU220" s="22">
        <v>15</v>
      </c>
      <c r="CV220" s="22">
        <v>16</v>
      </c>
      <c r="CW220" s="22">
        <v>16</v>
      </c>
      <c r="CX220" s="22">
        <v>16</v>
      </c>
      <c r="CY220" s="22">
        <v>16</v>
      </c>
      <c r="CZ220" s="22">
        <v>16</v>
      </c>
      <c r="DA220" s="22">
        <v>16</v>
      </c>
      <c r="DB220" s="22">
        <v>16</v>
      </c>
      <c r="DC220" s="22">
        <v>16</v>
      </c>
      <c r="DD220" s="22">
        <v>16</v>
      </c>
      <c r="DE220" s="22">
        <v>16</v>
      </c>
      <c r="DF220" s="22">
        <v>16</v>
      </c>
      <c r="DG220" s="22">
        <v>16</v>
      </c>
      <c r="DH220" s="22">
        <v>16</v>
      </c>
      <c r="DI220" s="22">
        <v>16</v>
      </c>
      <c r="DJ220" s="22">
        <v>16</v>
      </c>
      <c r="DK220" s="22">
        <v>16</v>
      </c>
      <c r="DL220" s="22">
        <v>16</v>
      </c>
      <c r="DM220" s="22">
        <v>16</v>
      </c>
      <c r="DN220" s="22">
        <v>16</v>
      </c>
      <c r="DO220" s="22">
        <v>16</v>
      </c>
      <c r="DP220" s="22">
        <v>16</v>
      </c>
      <c r="DQ220" s="22">
        <v>16</v>
      </c>
      <c r="DR220" s="22">
        <v>16</v>
      </c>
      <c r="DS220" s="22">
        <v>16</v>
      </c>
      <c r="DT220" s="22">
        <v>16</v>
      </c>
      <c r="DU220" s="22">
        <v>16</v>
      </c>
      <c r="DV220" s="22">
        <v>16</v>
      </c>
      <c r="DW220" s="22">
        <v>17</v>
      </c>
      <c r="DX220" s="22">
        <v>17</v>
      </c>
      <c r="DY220" s="22">
        <v>17</v>
      </c>
      <c r="DZ220" s="22">
        <v>17</v>
      </c>
      <c r="EA220" s="22">
        <v>17</v>
      </c>
      <c r="EB220" s="22">
        <v>17</v>
      </c>
      <c r="EC220" s="22">
        <v>17</v>
      </c>
      <c r="ED220" s="22">
        <v>17</v>
      </c>
      <c r="EE220" s="22">
        <v>17</v>
      </c>
      <c r="EF220" s="22">
        <v>17</v>
      </c>
      <c r="EG220" s="22">
        <v>18</v>
      </c>
      <c r="EH220" s="22">
        <v>18</v>
      </c>
      <c r="EI220" s="22">
        <v>18</v>
      </c>
      <c r="EJ220" s="22">
        <v>18</v>
      </c>
      <c r="EK220" s="22">
        <v>18</v>
      </c>
      <c r="EL220" s="22">
        <v>18</v>
      </c>
      <c r="EM220" s="22">
        <v>18</v>
      </c>
      <c r="EN220" s="22">
        <v>18</v>
      </c>
      <c r="EO220" s="22">
        <v>18</v>
      </c>
      <c r="EP220" s="22">
        <v>19</v>
      </c>
      <c r="EQ220" s="22">
        <v>19</v>
      </c>
      <c r="ER220" s="22">
        <v>19</v>
      </c>
      <c r="ES220" s="22">
        <v>20</v>
      </c>
      <c r="ET220" s="22">
        <v>20</v>
      </c>
      <c r="EU220" s="22">
        <v>20</v>
      </c>
      <c r="EV220" s="22">
        <v>20</v>
      </c>
      <c r="EW220" s="22">
        <v>20</v>
      </c>
      <c r="EX220" s="22">
        <v>21</v>
      </c>
      <c r="EY220" s="22">
        <v>21</v>
      </c>
      <c r="EZ220" s="22">
        <v>21</v>
      </c>
      <c r="FA220" s="22">
        <v>21</v>
      </c>
      <c r="FB220" s="22">
        <v>22</v>
      </c>
      <c r="FC220" s="22">
        <v>22</v>
      </c>
      <c r="FD220" s="22">
        <v>22</v>
      </c>
      <c r="FE220" s="22">
        <v>22</v>
      </c>
      <c r="FF220" s="22">
        <v>22</v>
      </c>
      <c r="FG220" s="22">
        <v>22</v>
      </c>
      <c r="FH220" s="22">
        <v>22</v>
      </c>
      <c r="FI220" s="22">
        <v>23</v>
      </c>
      <c r="FJ220" s="22">
        <v>23</v>
      </c>
      <c r="FK220" s="22">
        <v>23</v>
      </c>
      <c r="FL220" s="22">
        <v>23</v>
      </c>
      <c r="FM220" s="22">
        <v>23</v>
      </c>
      <c r="FN220" s="22">
        <v>23</v>
      </c>
      <c r="FO220" s="22">
        <v>25</v>
      </c>
      <c r="FP220" s="22">
        <v>28</v>
      </c>
      <c r="FQ220" s="22">
        <v>29</v>
      </c>
      <c r="FR220" s="22">
        <v>29</v>
      </c>
      <c r="FS220" s="22">
        <v>32</v>
      </c>
      <c r="FT220" s="22">
        <v>34</v>
      </c>
      <c r="FU220" s="22">
        <v>34</v>
      </c>
      <c r="FV220" t="e">
        <v>#N/A</v>
      </c>
      <c r="FW220" t="e">
        <v>#N/A</v>
      </c>
      <c r="FX220" t="e">
        <v>#N/A</v>
      </c>
      <c r="FY220" t="e">
        <v>#N/A</v>
      </c>
      <c r="FZ220" t="e">
        <v>#N/A</v>
      </c>
      <c r="GA220" t="e">
        <v>#N/A</v>
      </c>
      <c r="GB220" t="e">
        <v>#N/A</v>
      </c>
      <c r="GC220" t="e">
        <v>#N/A</v>
      </c>
      <c r="GD220" t="e">
        <v>#N/A</v>
      </c>
      <c r="GE220" t="e">
        <v>#N/A</v>
      </c>
      <c r="GF220" t="e">
        <v>#N/A</v>
      </c>
      <c r="GG220" t="e">
        <v>#N/A</v>
      </c>
      <c r="GH220" t="e">
        <v>#N/A</v>
      </c>
      <c r="GI220" t="e">
        <v>#N/A</v>
      </c>
      <c r="GJ220" t="e">
        <v>#N/A</v>
      </c>
      <c r="GK220" t="e">
        <v>#N/A</v>
      </c>
    </row>
    <row r="221" spans="1:193" x14ac:dyDescent="0.55000000000000004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0</v>
      </c>
      <c r="AU221" s="22">
        <v>0</v>
      </c>
      <c r="AV221" s="22">
        <v>0</v>
      </c>
      <c r="AW221" s="22">
        <v>0</v>
      </c>
      <c r="AX221" s="22">
        <v>0</v>
      </c>
      <c r="AY221" s="22">
        <v>0</v>
      </c>
      <c r="AZ221" s="22">
        <v>0</v>
      </c>
      <c r="BA221" s="22">
        <v>0</v>
      </c>
      <c r="BB221" s="22">
        <v>0</v>
      </c>
      <c r="BC221" s="22">
        <v>0</v>
      </c>
      <c r="BD221" s="22">
        <v>0</v>
      </c>
      <c r="BE221" s="22">
        <v>0</v>
      </c>
      <c r="BF221" s="22">
        <v>0</v>
      </c>
      <c r="BG221" s="22">
        <v>0</v>
      </c>
      <c r="BH221" s="22">
        <v>0</v>
      </c>
      <c r="BI221" s="22">
        <v>0</v>
      </c>
      <c r="BJ221" s="22">
        <v>0</v>
      </c>
      <c r="BK221" s="22">
        <v>0</v>
      </c>
      <c r="BL221" s="22">
        <v>0</v>
      </c>
      <c r="BM221" s="22">
        <v>0</v>
      </c>
      <c r="BN221" s="22">
        <v>0</v>
      </c>
      <c r="BO221" s="22">
        <v>0</v>
      </c>
      <c r="BP221" s="22">
        <v>2</v>
      </c>
      <c r="BQ221" s="22">
        <v>2</v>
      </c>
      <c r="BR221" s="22">
        <v>2</v>
      </c>
      <c r="BS221" s="22">
        <v>3</v>
      </c>
      <c r="BT221" s="22">
        <v>4</v>
      </c>
      <c r="BU221" s="22">
        <v>5</v>
      </c>
      <c r="BV221" s="22">
        <v>6</v>
      </c>
      <c r="BW221" s="22">
        <v>6</v>
      </c>
      <c r="BX221" s="22">
        <v>8</v>
      </c>
      <c r="BY221" s="22">
        <v>9</v>
      </c>
      <c r="BZ221" s="22">
        <v>10</v>
      </c>
      <c r="CA221" s="22">
        <v>12</v>
      </c>
      <c r="CB221" s="22">
        <v>14</v>
      </c>
      <c r="CC221" s="22">
        <v>15</v>
      </c>
      <c r="CD221" s="22">
        <v>17</v>
      </c>
      <c r="CE221" s="22">
        <v>17</v>
      </c>
      <c r="CF221" s="22">
        <v>17</v>
      </c>
      <c r="CG221" s="22">
        <v>20</v>
      </c>
      <c r="CH221" s="22">
        <v>20</v>
      </c>
      <c r="CI221" s="22">
        <v>21</v>
      </c>
      <c r="CJ221" s="22">
        <v>24</v>
      </c>
      <c r="CK221" s="22">
        <v>24</v>
      </c>
      <c r="CL221" s="22">
        <v>28</v>
      </c>
      <c r="CM221" s="22">
        <v>33</v>
      </c>
      <c r="CN221" s="22">
        <v>33</v>
      </c>
      <c r="CO221" s="22">
        <v>38</v>
      </c>
      <c r="CP221" s="22">
        <v>47</v>
      </c>
      <c r="CQ221" s="22">
        <v>50</v>
      </c>
      <c r="CR221" s="22">
        <v>50</v>
      </c>
      <c r="CS221" s="22">
        <v>56</v>
      </c>
      <c r="CT221" s="22">
        <v>56</v>
      </c>
      <c r="CU221" s="22">
        <v>56</v>
      </c>
      <c r="CV221" s="22">
        <v>56</v>
      </c>
      <c r="CW221" s="22">
        <v>70</v>
      </c>
      <c r="CX221" s="22">
        <v>73</v>
      </c>
      <c r="CY221" s="22">
        <v>73</v>
      </c>
      <c r="CZ221" s="22">
        <v>78</v>
      </c>
      <c r="DA221" s="22">
        <v>78</v>
      </c>
      <c r="DB221" s="22">
        <v>78</v>
      </c>
      <c r="DC221" s="22">
        <v>78</v>
      </c>
      <c r="DD221" s="22">
        <v>91</v>
      </c>
      <c r="DE221" s="22">
        <v>90</v>
      </c>
      <c r="DF221" s="22">
        <v>90</v>
      </c>
      <c r="DG221" s="22">
        <v>90</v>
      </c>
      <c r="DH221" s="22">
        <v>98</v>
      </c>
      <c r="DI221" s="22">
        <v>100</v>
      </c>
      <c r="DJ221" s="22">
        <v>103</v>
      </c>
      <c r="DK221" s="22">
        <v>103</v>
      </c>
      <c r="DL221" s="22">
        <v>113</v>
      </c>
      <c r="DM221" s="22">
        <v>123</v>
      </c>
      <c r="DN221" s="22">
        <v>123</v>
      </c>
      <c r="DO221" s="22">
        <v>123</v>
      </c>
      <c r="DP221" s="22">
        <v>123</v>
      </c>
      <c r="DQ221" s="22">
        <v>138</v>
      </c>
      <c r="DR221" s="22">
        <v>138</v>
      </c>
      <c r="DS221" s="22">
        <v>147</v>
      </c>
      <c r="DT221" s="22">
        <v>147</v>
      </c>
      <c r="DU221" s="22">
        <v>147</v>
      </c>
      <c r="DV221" s="22">
        <v>147</v>
      </c>
      <c r="DW221" s="22">
        <v>147</v>
      </c>
      <c r="DX221" s="22">
        <v>153</v>
      </c>
      <c r="DY221" s="22">
        <v>163</v>
      </c>
      <c r="DZ221" s="22">
        <v>164</v>
      </c>
      <c r="EA221" s="22">
        <v>170</v>
      </c>
      <c r="EB221" s="22">
        <v>170</v>
      </c>
      <c r="EC221" s="22">
        <v>170</v>
      </c>
      <c r="ED221" s="22">
        <v>170</v>
      </c>
      <c r="EE221" s="22">
        <v>170</v>
      </c>
      <c r="EF221" s="22">
        <v>187</v>
      </c>
      <c r="EG221" s="22">
        <v>187</v>
      </c>
      <c r="EH221" s="22">
        <v>187</v>
      </c>
      <c r="EI221" s="22">
        <v>187</v>
      </c>
      <c r="EJ221" s="22">
        <v>188</v>
      </c>
      <c r="EK221" s="22">
        <v>189</v>
      </c>
      <c r="EL221" s="22">
        <v>191</v>
      </c>
      <c r="EM221" s="22">
        <v>212</v>
      </c>
      <c r="EN221" s="22">
        <v>215</v>
      </c>
      <c r="EO221" s="22">
        <v>215</v>
      </c>
      <c r="EP221" s="22">
        <v>215</v>
      </c>
      <c r="EQ221" s="22">
        <v>220</v>
      </c>
      <c r="ER221" s="22">
        <v>231</v>
      </c>
      <c r="ES221" s="22">
        <v>234</v>
      </c>
      <c r="ET221" s="22">
        <v>239</v>
      </c>
      <c r="EU221" s="22">
        <v>244</v>
      </c>
      <c r="EV221" s="22">
        <v>244</v>
      </c>
      <c r="EW221" s="22">
        <v>244</v>
      </c>
      <c r="EX221" s="22">
        <v>249</v>
      </c>
      <c r="EY221" s="22">
        <v>256</v>
      </c>
      <c r="EZ221" s="22">
        <v>257</v>
      </c>
      <c r="FA221" s="22">
        <v>260</v>
      </c>
      <c r="FB221" s="22">
        <v>266</v>
      </c>
      <c r="FC221" s="22">
        <v>267</v>
      </c>
      <c r="FD221" s="22">
        <v>267</v>
      </c>
      <c r="FE221" s="22">
        <v>269</v>
      </c>
      <c r="FF221" s="22">
        <v>274</v>
      </c>
      <c r="FG221" s="22">
        <v>276</v>
      </c>
      <c r="FH221" s="22">
        <v>282</v>
      </c>
      <c r="FI221" s="22">
        <v>284</v>
      </c>
      <c r="FJ221" s="22">
        <v>284</v>
      </c>
      <c r="FK221" s="22">
        <v>284</v>
      </c>
      <c r="FL221" s="22">
        <v>283</v>
      </c>
      <c r="FM221" s="22">
        <v>282</v>
      </c>
      <c r="FN221" s="22">
        <v>282</v>
      </c>
      <c r="FO221" s="22">
        <v>284</v>
      </c>
      <c r="FP221" s="22">
        <v>286</v>
      </c>
      <c r="FQ221" s="22">
        <v>285</v>
      </c>
      <c r="FR221" s="22">
        <v>285</v>
      </c>
      <c r="FS221" s="22">
        <v>288</v>
      </c>
      <c r="FT221" s="22">
        <v>286</v>
      </c>
      <c r="FU221" s="22">
        <v>291</v>
      </c>
      <c r="FV221" t="e">
        <v>#N/A</v>
      </c>
      <c r="FW221" t="e">
        <v>#N/A</v>
      </c>
      <c r="FX221" t="e">
        <v>#N/A</v>
      </c>
      <c r="FY221" t="e">
        <v>#N/A</v>
      </c>
      <c r="FZ221" t="e">
        <v>#N/A</v>
      </c>
      <c r="GA221" t="e">
        <v>#N/A</v>
      </c>
      <c r="GB221" t="e">
        <v>#N/A</v>
      </c>
      <c r="GC221" t="e">
        <v>#N/A</v>
      </c>
      <c r="GD221" t="e">
        <v>#N/A</v>
      </c>
      <c r="GE221" t="e">
        <v>#N/A</v>
      </c>
      <c r="GF221" t="e">
        <v>#N/A</v>
      </c>
      <c r="GG221" t="e">
        <v>#N/A</v>
      </c>
      <c r="GH221" t="e">
        <v>#N/A</v>
      </c>
      <c r="GI221" t="e">
        <v>#N/A</v>
      </c>
      <c r="GJ221" t="e">
        <v>#N/A</v>
      </c>
      <c r="GK221" t="e">
        <v>#N/A</v>
      </c>
    </row>
    <row r="222" spans="1:193" x14ac:dyDescent="0.55000000000000004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0</v>
      </c>
      <c r="AT222" s="22">
        <v>0</v>
      </c>
      <c r="AU222" s="22">
        <v>0</v>
      </c>
      <c r="AV222" s="22">
        <v>0</v>
      </c>
      <c r="AW222" s="22">
        <v>0</v>
      </c>
      <c r="AX222" s="22">
        <v>0</v>
      </c>
      <c r="AY222" s="22">
        <v>0</v>
      </c>
      <c r="AZ222" s="22">
        <v>0</v>
      </c>
      <c r="BA222" s="22">
        <v>0</v>
      </c>
      <c r="BB222" s="22">
        <v>0</v>
      </c>
      <c r="BC222" s="22">
        <v>0</v>
      </c>
      <c r="BD222" s="22">
        <v>1</v>
      </c>
      <c r="BE222" s="22">
        <v>1</v>
      </c>
      <c r="BF222" s="22">
        <v>1</v>
      </c>
      <c r="BG222" s="22">
        <v>1</v>
      </c>
      <c r="BH222" s="22">
        <v>2</v>
      </c>
      <c r="BI222" s="22">
        <v>2</v>
      </c>
      <c r="BJ222" s="22">
        <v>2</v>
      </c>
      <c r="BK222" s="22">
        <v>4</v>
      </c>
      <c r="BL222" s="22">
        <v>4</v>
      </c>
      <c r="BM222" s="22">
        <v>6</v>
      </c>
      <c r="BN222" s="22">
        <v>10</v>
      </c>
      <c r="BO222" s="22">
        <v>10</v>
      </c>
      <c r="BP222" s="22">
        <v>10</v>
      </c>
      <c r="BQ222" s="22">
        <v>15</v>
      </c>
      <c r="BR222" s="22">
        <v>15</v>
      </c>
      <c r="BS222" s="22">
        <v>26</v>
      </c>
      <c r="BT222" s="22">
        <v>31</v>
      </c>
      <c r="BU222" s="22">
        <v>38</v>
      </c>
      <c r="BV222" s="22">
        <v>43</v>
      </c>
      <c r="BW222" s="22">
        <v>46</v>
      </c>
      <c r="BX222" s="22">
        <v>46</v>
      </c>
      <c r="BY222" s="22">
        <v>46</v>
      </c>
      <c r="BZ222" s="22">
        <v>72</v>
      </c>
      <c r="CA222" s="22">
        <v>72</v>
      </c>
      <c r="CB222" s="22">
        <v>81</v>
      </c>
      <c r="CC222" s="22">
        <v>90</v>
      </c>
      <c r="CD222" s="22">
        <v>102</v>
      </c>
      <c r="CE222" s="22">
        <v>112</v>
      </c>
      <c r="CF222" s="22">
        <v>114</v>
      </c>
      <c r="CG222" s="22">
        <v>126</v>
      </c>
      <c r="CH222" s="22">
        <v>131</v>
      </c>
      <c r="CI222" s="22">
        <v>137</v>
      </c>
      <c r="CJ222" s="22">
        <v>142</v>
      </c>
      <c r="CK222" s="22">
        <v>151</v>
      </c>
      <c r="CL222" s="22">
        <v>158</v>
      </c>
      <c r="CM222" s="22">
        <v>159</v>
      </c>
      <c r="CN222" s="22">
        <v>163</v>
      </c>
      <c r="CO222" s="22">
        <v>172</v>
      </c>
      <c r="CP222" s="22">
        <v>195</v>
      </c>
      <c r="CQ222" s="22">
        <v>197</v>
      </c>
      <c r="CR222" s="22">
        <v>205</v>
      </c>
      <c r="CS222" s="22">
        <v>206</v>
      </c>
      <c r="CT222" s="22">
        <v>206</v>
      </c>
      <c r="CU222" s="22">
        <v>219</v>
      </c>
      <c r="CV222" s="22">
        <v>230</v>
      </c>
      <c r="CW222" s="22">
        <v>243</v>
      </c>
      <c r="CX222" s="22">
        <v>246</v>
      </c>
      <c r="CY222" s="22">
        <v>255</v>
      </c>
      <c r="CZ222" s="22">
        <v>258</v>
      </c>
      <c r="DA222" s="22">
        <v>265</v>
      </c>
      <c r="DB222" s="22">
        <v>270</v>
      </c>
      <c r="DC222" s="22">
        <v>289</v>
      </c>
      <c r="DD222" s="22">
        <v>297</v>
      </c>
      <c r="DE222" s="22">
        <v>294</v>
      </c>
      <c r="DF222" s="22">
        <v>313</v>
      </c>
      <c r="DG222" s="22">
        <v>310</v>
      </c>
      <c r="DH222" s="22">
        <v>312</v>
      </c>
      <c r="DI222" s="22">
        <v>321</v>
      </c>
      <c r="DJ222" s="22">
        <v>331</v>
      </c>
      <c r="DK222" s="22">
        <v>333</v>
      </c>
      <c r="DL222" s="22">
        <v>343</v>
      </c>
      <c r="DM222" s="22">
        <v>347</v>
      </c>
      <c r="DN222" s="22">
        <v>350</v>
      </c>
      <c r="DO222" s="22">
        <v>358</v>
      </c>
      <c r="DP222" s="22">
        <v>358</v>
      </c>
      <c r="DQ222" s="22">
        <v>377</v>
      </c>
      <c r="DR222" s="22">
        <v>383</v>
      </c>
      <c r="DS222" s="22">
        <v>386</v>
      </c>
      <c r="DT222" s="22">
        <v>387</v>
      </c>
      <c r="DU222" s="22">
        <v>380</v>
      </c>
      <c r="DV222" s="22">
        <v>394</v>
      </c>
      <c r="DW222" s="22">
        <v>394</v>
      </c>
      <c r="DX222" s="22">
        <v>402</v>
      </c>
      <c r="DY222" s="22">
        <v>406</v>
      </c>
      <c r="DZ222" s="22">
        <v>406</v>
      </c>
      <c r="EA222" s="22">
        <v>417</v>
      </c>
      <c r="EB222" s="22">
        <v>417</v>
      </c>
      <c r="EC222" s="22">
        <v>417</v>
      </c>
      <c r="ED222" s="22">
        <v>417</v>
      </c>
      <c r="EE222" s="22">
        <v>431</v>
      </c>
      <c r="EF222" s="22">
        <v>430</v>
      </c>
      <c r="EG222" s="22">
        <v>436</v>
      </c>
      <c r="EH222" s="22">
        <v>437</v>
      </c>
      <c r="EI222" s="22">
        <v>438</v>
      </c>
      <c r="EJ222" s="22">
        <v>442</v>
      </c>
      <c r="EK222" s="22">
        <v>446</v>
      </c>
      <c r="EL222" s="22">
        <v>449</v>
      </c>
      <c r="EM222" s="22">
        <v>459</v>
      </c>
      <c r="EN222" s="22">
        <v>461</v>
      </c>
      <c r="EO222" s="22">
        <v>462</v>
      </c>
      <c r="EP222" s="22">
        <v>463</v>
      </c>
      <c r="EQ222" s="22">
        <v>465</v>
      </c>
      <c r="ER222" s="22">
        <v>467</v>
      </c>
      <c r="ES222" s="22">
        <v>473</v>
      </c>
      <c r="ET222" s="22">
        <v>475</v>
      </c>
      <c r="EU222" s="22">
        <v>479</v>
      </c>
      <c r="EV222" s="22">
        <v>486</v>
      </c>
      <c r="EW222" s="22">
        <v>487</v>
      </c>
      <c r="EX222" s="22">
        <v>489</v>
      </c>
      <c r="EY222" s="22">
        <v>492</v>
      </c>
      <c r="EZ222" s="22">
        <v>494</v>
      </c>
      <c r="FA222" s="22">
        <v>495</v>
      </c>
      <c r="FB222" s="22">
        <v>498</v>
      </c>
      <c r="FC222" s="22">
        <v>500</v>
      </c>
      <c r="FD222" s="22">
        <v>500</v>
      </c>
      <c r="FE222" s="22">
        <v>504</v>
      </c>
      <c r="FF222" s="22">
        <v>507</v>
      </c>
      <c r="FG222" s="22">
        <v>511</v>
      </c>
      <c r="FH222" s="22">
        <v>525</v>
      </c>
      <c r="FI222" s="22">
        <v>528</v>
      </c>
      <c r="FJ222" s="22">
        <v>530</v>
      </c>
      <c r="FK222" s="22">
        <v>534</v>
      </c>
      <c r="FL222" s="22">
        <v>537</v>
      </c>
      <c r="FM222" s="22">
        <v>548</v>
      </c>
      <c r="FN222" s="22">
        <v>553</v>
      </c>
      <c r="FO222" s="22">
        <v>571</v>
      </c>
      <c r="FP222" s="22">
        <v>579</v>
      </c>
      <c r="FQ222" s="22">
        <v>592</v>
      </c>
      <c r="FR222" s="22">
        <v>593</v>
      </c>
      <c r="FS222" s="22">
        <v>593</v>
      </c>
      <c r="FT222" s="22">
        <v>612</v>
      </c>
      <c r="FU222" s="22">
        <v>618</v>
      </c>
      <c r="FV222" t="e">
        <v>#N/A</v>
      </c>
      <c r="FW222" t="e">
        <v>#N/A</v>
      </c>
      <c r="FX222" t="e">
        <v>#N/A</v>
      </c>
      <c r="FY222" t="e">
        <v>#N/A</v>
      </c>
      <c r="FZ222" t="e">
        <v>#N/A</v>
      </c>
      <c r="GA222" t="e">
        <v>#N/A</v>
      </c>
      <c r="GB222" t="e">
        <v>#N/A</v>
      </c>
      <c r="GC222" t="e">
        <v>#N/A</v>
      </c>
      <c r="GD222" t="e">
        <v>#N/A</v>
      </c>
      <c r="GE222" t="e">
        <v>#N/A</v>
      </c>
      <c r="GF222" t="e">
        <v>#N/A</v>
      </c>
      <c r="GG222" t="e">
        <v>#N/A</v>
      </c>
      <c r="GH222" t="e">
        <v>#N/A</v>
      </c>
      <c r="GI222" t="e">
        <v>#N/A</v>
      </c>
      <c r="GJ222" t="e">
        <v>#N/A</v>
      </c>
      <c r="GK222" t="e">
        <v>#N/A</v>
      </c>
    </row>
    <row r="223" spans="1:193" x14ac:dyDescent="0.55000000000000004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0</v>
      </c>
      <c r="AQ223" s="22">
        <v>0</v>
      </c>
      <c r="AR223" s="22">
        <v>0</v>
      </c>
      <c r="AS223" s="22">
        <v>0</v>
      </c>
      <c r="AT223" s="22">
        <v>0</v>
      </c>
      <c r="AU223" s="22">
        <v>0</v>
      </c>
      <c r="AV223" s="22">
        <v>0</v>
      </c>
      <c r="AW223" s="22">
        <v>0</v>
      </c>
      <c r="AX223" s="22">
        <v>0</v>
      </c>
      <c r="AY223" s="22">
        <v>0</v>
      </c>
      <c r="AZ223" s="22">
        <v>0</v>
      </c>
      <c r="BA223" s="22">
        <v>0</v>
      </c>
      <c r="BB223" s="22">
        <v>0</v>
      </c>
      <c r="BC223" s="22">
        <v>0</v>
      </c>
      <c r="BD223" s="22">
        <v>0</v>
      </c>
      <c r="BE223" s="22">
        <v>0</v>
      </c>
      <c r="BF223" s="22">
        <v>0</v>
      </c>
      <c r="BG223" s="22">
        <v>0</v>
      </c>
      <c r="BH223" s="22">
        <v>0</v>
      </c>
      <c r="BI223" s="22">
        <v>0</v>
      </c>
      <c r="BJ223" s="22">
        <v>0</v>
      </c>
      <c r="BK223" s="22">
        <v>1</v>
      </c>
      <c r="BL223" s="22">
        <v>1</v>
      </c>
      <c r="BM223" s="22">
        <v>1</v>
      </c>
      <c r="BN223" s="22">
        <v>1</v>
      </c>
      <c r="BO223" s="22">
        <v>1</v>
      </c>
      <c r="BP223" s="22">
        <v>2</v>
      </c>
      <c r="BQ223" s="22">
        <v>2</v>
      </c>
      <c r="BR223" s="22">
        <v>3</v>
      </c>
      <c r="BS223" s="22">
        <v>3</v>
      </c>
      <c r="BT223" s="22">
        <v>3</v>
      </c>
      <c r="BU223" s="22">
        <v>3</v>
      </c>
      <c r="BV223" s="22">
        <v>5</v>
      </c>
      <c r="BW223" s="22">
        <v>7</v>
      </c>
      <c r="BX223" s="22">
        <v>9</v>
      </c>
      <c r="BY223" s="22">
        <v>9</v>
      </c>
      <c r="BZ223" s="22">
        <v>9</v>
      </c>
      <c r="CA223" s="22">
        <v>13</v>
      </c>
      <c r="CB223" s="22">
        <v>21</v>
      </c>
      <c r="CC223" s="22">
        <v>21</v>
      </c>
      <c r="CD223" s="22">
        <v>22</v>
      </c>
      <c r="CE223" s="22">
        <v>23</v>
      </c>
      <c r="CF223" s="22">
        <v>23</v>
      </c>
      <c r="CG223" s="22">
        <v>25</v>
      </c>
      <c r="CH223" s="22">
        <v>32</v>
      </c>
      <c r="CI223" s="22">
        <v>32</v>
      </c>
      <c r="CJ223" s="22">
        <v>37</v>
      </c>
      <c r="CK223" s="22">
        <v>38</v>
      </c>
      <c r="CL223" s="22">
        <v>38</v>
      </c>
      <c r="CM223" s="22">
        <v>42</v>
      </c>
      <c r="CN223" s="22">
        <v>42</v>
      </c>
      <c r="CO223" s="22">
        <v>48</v>
      </c>
      <c r="CP223" s="22">
        <v>51</v>
      </c>
      <c r="CQ223" s="22">
        <v>53</v>
      </c>
      <c r="CR223" s="22">
        <v>53</v>
      </c>
      <c r="CS223" s="22">
        <v>60</v>
      </c>
      <c r="CT223" s="22">
        <v>60</v>
      </c>
      <c r="CU223" s="22">
        <v>60</v>
      </c>
      <c r="CV223" s="22">
        <v>60</v>
      </c>
      <c r="CW223" s="22">
        <v>72</v>
      </c>
      <c r="CX223" s="22">
        <v>81</v>
      </c>
      <c r="CY223" s="22">
        <v>84</v>
      </c>
      <c r="CZ223" s="22">
        <v>86</v>
      </c>
      <c r="DA223" s="22">
        <v>86</v>
      </c>
      <c r="DB223" s="22">
        <v>92</v>
      </c>
      <c r="DC223" s="22">
        <v>92</v>
      </c>
      <c r="DD223" s="22">
        <v>114</v>
      </c>
      <c r="DE223" s="22">
        <v>121</v>
      </c>
      <c r="DF223" s="22">
        <v>131</v>
      </c>
      <c r="DG223" s="22">
        <v>133</v>
      </c>
      <c r="DH223" s="22">
        <v>133</v>
      </c>
      <c r="DI223" s="22">
        <v>142</v>
      </c>
      <c r="DJ223" s="22">
        <v>150</v>
      </c>
      <c r="DK223" s="22">
        <v>151</v>
      </c>
      <c r="DL223" s="22">
        <v>151</v>
      </c>
      <c r="DM223" s="22">
        <v>171</v>
      </c>
      <c r="DN223" s="22">
        <v>172</v>
      </c>
      <c r="DO223" s="22">
        <v>172</v>
      </c>
      <c r="DP223" s="22">
        <v>172</v>
      </c>
      <c r="DQ223" s="22">
        <v>190</v>
      </c>
      <c r="DR223" s="22">
        <v>199</v>
      </c>
      <c r="DS223" s="22">
        <v>204</v>
      </c>
      <c r="DT223" s="22">
        <v>208</v>
      </c>
      <c r="DU223" s="22">
        <v>209</v>
      </c>
      <c r="DV223" s="22">
        <v>210</v>
      </c>
      <c r="DW223" s="22">
        <v>214</v>
      </c>
      <c r="DX223" s="22">
        <v>223</v>
      </c>
      <c r="DY223" s="22">
        <v>232</v>
      </c>
      <c r="DZ223" s="22">
        <v>238</v>
      </c>
      <c r="EA223" s="22">
        <v>238</v>
      </c>
      <c r="EB223" s="22">
        <v>245</v>
      </c>
      <c r="EC223" s="22">
        <v>245</v>
      </c>
      <c r="ED223" s="22">
        <v>256</v>
      </c>
      <c r="EE223" s="22">
        <v>265</v>
      </c>
      <c r="EF223" s="22">
        <v>273</v>
      </c>
      <c r="EG223" s="22">
        <v>278</v>
      </c>
      <c r="EH223" s="22">
        <v>283</v>
      </c>
      <c r="EI223" s="22">
        <v>286</v>
      </c>
      <c r="EJ223" s="22">
        <v>286</v>
      </c>
      <c r="EK223" s="22">
        <v>286</v>
      </c>
      <c r="EL223" s="22">
        <v>301</v>
      </c>
      <c r="EM223" s="22">
        <v>308</v>
      </c>
      <c r="EN223" s="22">
        <v>315</v>
      </c>
      <c r="EO223" s="22">
        <v>318</v>
      </c>
      <c r="EP223" s="22">
        <v>320</v>
      </c>
      <c r="EQ223" s="22">
        <v>320</v>
      </c>
      <c r="ER223" s="22">
        <v>326</v>
      </c>
      <c r="ES223" s="22">
        <v>330</v>
      </c>
      <c r="ET223" s="22">
        <v>331</v>
      </c>
      <c r="EU223" s="22">
        <v>337</v>
      </c>
      <c r="EV223" s="22">
        <v>339</v>
      </c>
      <c r="EW223" s="22">
        <v>339</v>
      </c>
      <c r="EX223" s="22">
        <v>339</v>
      </c>
      <c r="EY223" s="22">
        <v>343</v>
      </c>
      <c r="EZ223" s="22">
        <v>347</v>
      </c>
      <c r="FA223" s="22">
        <v>357</v>
      </c>
      <c r="FB223" s="22">
        <v>365</v>
      </c>
      <c r="FC223" s="22">
        <v>367</v>
      </c>
      <c r="FD223" s="22">
        <v>367</v>
      </c>
      <c r="FE223" s="22">
        <v>367</v>
      </c>
      <c r="FF223" s="22">
        <v>371</v>
      </c>
      <c r="FG223" s="22">
        <v>373</v>
      </c>
      <c r="FH223" s="22">
        <v>375</v>
      </c>
      <c r="FI223" s="22">
        <v>376</v>
      </c>
      <c r="FJ223" s="22">
        <v>379</v>
      </c>
      <c r="FK223" s="22">
        <v>381</v>
      </c>
      <c r="FL223" s="22">
        <v>382</v>
      </c>
      <c r="FM223" s="22">
        <v>384</v>
      </c>
      <c r="FN223" s="22">
        <v>386</v>
      </c>
      <c r="FO223" s="22">
        <v>387</v>
      </c>
      <c r="FP223" s="22">
        <v>390</v>
      </c>
      <c r="FQ223" s="22">
        <v>391</v>
      </c>
      <c r="FR223" s="22">
        <v>391</v>
      </c>
      <c r="FS223" s="22">
        <v>391</v>
      </c>
      <c r="FT223" s="22">
        <v>392</v>
      </c>
      <c r="FU223" s="22">
        <v>394</v>
      </c>
      <c r="FV223" t="e">
        <v>#N/A</v>
      </c>
      <c r="FW223" t="e">
        <v>#N/A</v>
      </c>
      <c r="FX223" t="e">
        <v>#N/A</v>
      </c>
      <c r="FY223" t="e">
        <v>#N/A</v>
      </c>
      <c r="FZ223" t="e">
        <v>#N/A</v>
      </c>
      <c r="GA223" t="e">
        <v>#N/A</v>
      </c>
      <c r="GB223" t="e">
        <v>#N/A</v>
      </c>
      <c r="GC223" t="e">
        <v>#N/A</v>
      </c>
      <c r="GD223" t="e">
        <v>#N/A</v>
      </c>
      <c r="GE223" t="e">
        <v>#N/A</v>
      </c>
      <c r="GF223" t="e">
        <v>#N/A</v>
      </c>
      <c r="GG223" t="e">
        <v>#N/A</v>
      </c>
      <c r="GH223" t="e">
        <v>#N/A</v>
      </c>
      <c r="GI223" t="e">
        <v>#N/A</v>
      </c>
      <c r="GJ223" t="e">
        <v>#N/A</v>
      </c>
      <c r="GK223" t="e">
        <v>#N/A</v>
      </c>
    </row>
    <row r="224" spans="1:193" x14ac:dyDescent="0.55000000000000004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0</v>
      </c>
      <c r="AT224" s="22">
        <v>0</v>
      </c>
      <c r="AU224" s="22">
        <v>0</v>
      </c>
      <c r="AV224" s="22">
        <v>0</v>
      </c>
      <c r="AW224" s="22">
        <v>0</v>
      </c>
      <c r="AX224" s="22">
        <v>1</v>
      </c>
      <c r="AY224" s="22">
        <v>1</v>
      </c>
      <c r="AZ224" s="22">
        <v>1</v>
      </c>
      <c r="BA224" s="22">
        <v>1</v>
      </c>
      <c r="BB224" s="22">
        <v>1</v>
      </c>
      <c r="BC224" s="22">
        <v>2</v>
      </c>
      <c r="BD224" s="22">
        <v>2</v>
      </c>
      <c r="BE224" s="22">
        <v>3</v>
      </c>
      <c r="BF224" s="22">
        <v>5</v>
      </c>
      <c r="BG224" s="22">
        <v>9</v>
      </c>
      <c r="BH224" s="22">
        <v>11</v>
      </c>
      <c r="BI224" s="22">
        <v>16</v>
      </c>
      <c r="BJ224" s="22">
        <v>20</v>
      </c>
      <c r="BK224" s="22">
        <v>27</v>
      </c>
      <c r="BL224" s="22">
        <v>44</v>
      </c>
      <c r="BM224" s="22">
        <v>62</v>
      </c>
      <c r="BN224" s="22">
        <v>81</v>
      </c>
      <c r="BO224" s="22">
        <v>108</v>
      </c>
      <c r="BP224" s="22">
        <v>140</v>
      </c>
      <c r="BQ224" s="22">
        <v>161</v>
      </c>
      <c r="BR224" s="22">
        <v>198</v>
      </c>
      <c r="BS224" s="22">
        <v>267</v>
      </c>
      <c r="BT224" s="22">
        <v>355</v>
      </c>
      <c r="BU224" s="22">
        <v>537</v>
      </c>
      <c r="BV224" s="22">
        <v>646</v>
      </c>
      <c r="BW224" s="22">
        <v>846</v>
      </c>
      <c r="BX224" s="22">
        <v>917</v>
      </c>
      <c r="BY224" s="22">
        <v>1003</v>
      </c>
      <c r="BZ224" s="22">
        <v>1232</v>
      </c>
      <c r="CA224" s="22">
        <v>1504</v>
      </c>
      <c r="CB224" s="22">
        <v>1709</v>
      </c>
      <c r="CC224" s="22">
        <v>1932</v>
      </c>
      <c r="CD224" s="22">
        <v>2183</v>
      </c>
      <c r="CE224" s="22">
        <v>2350</v>
      </c>
      <c r="CF224" s="22">
        <v>2443</v>
      </c>
      <c r="CG224" s="22">
        <v>2805</v>
      </c>
      <c r="CH224" s="22">
        <v>3156</v>
      </c>
      <c r="CI224" s="22">
        <v>3518</v>
      </c>
      <c r="CJ224" s="22">
        <v>3840</v>
      </c>
      <c r="CK224" s="22">
        <v>4070</v>
      </c>
      <c r="CL224" s="22">
        <v>4362</v>
      </c>
      <c r="CM224" s="22">
        <v>4496</v>
      </c>
      <c r="CN224" s="22">
        <v>4753</v>
      </c>
      <c r="CO224" s="22">
        <v>5150</v>
      </c>
      <c r="CP224" s="22">
        <v>5426</v>
      </c>
      <c r="CQ224" s="22">
        <v>5683</v>
      </c>
      <c r="CR224" s="22">
        <v>5914</v>
      </c>
      <c r="CS224" s="22">
        <v>5938</v>
      </c>
      <c r="CT224" s="22">
        <v>6044</v>
      </c>
      <c r="CU224" s="22">
        <v>6442</v>
      </c>
      <c r="CV224" s="22">
        <v>6771</v>
      </c>
      <c r="CW224" s="22">
        <v>7228</v>
      </c>
      <c r="CX224" s="22">
        <v>7538</v>
      </c>
      <c r="CY224" s="22">
        <v>7742</v>
      </c>
      <c r="CZ224" s="22">
        <v>7871</v>
      </c>
      <c r="DA224" s="22">
        <v>7910</v>
      </c>
      <c r="DB224" s="22">
        <v>8244</v>
      </c>
      <c r="DC224" s="22">
        <v>8549</v>
      </c>
      <c r="DD224" s="22">
        <v>8807</v>
      </c>
      <c r="DE224" s="22">
        <v>8960</v>
      </c>
      <c r="DF224" s="22">
        <v>9116</v>
      </c>
      <c r="DG224" s="22">
        <v>9256</v>
      </c>
      <c r="DH224" s="22">
        <v>9340</v>
      </c>
      <c r="DI224" s="22">
        <v>9531</v>
      </c>
      <c r="DJ224" s="22">
        <v>9714</v>
      </c>
      <c r="DK224" s="22">
        <v>9946</v>
      </c>
      <c r="DL224" s="22">
        <v>10148</v>
      </c>
      <c r="DM224" s="22">
        <v>10261</v>
      </c>
      <c r="DN224" s="22">
        <v>10363</v>
      </c>
      <c r="DO224" s="22">
        <v>10439</v>
      </c>
      <c r="DP224" s="22">
        <v>10587</v>
      </c>
      <c r="DQ224" s="22">
        <v>10749</v>
      </c>
      <c r="DR224" s="22">
        <v>10846</v>
      </c>
      <c r="DS224" s="22">
        <v>10985</v>
      </c>
      <c r="DT224" s="22">
        <v>11082</v>
      </c>
      <c r="DU224" s="22">
        <v>11138</v>
      </c>
      <c r="DV224" s="22">
        <v>11147</v>
      </c>
      <c r="DW224" s="22">
        <v>11194</v>
      </c>
      <c r="DX224" s="22">
        <v>11339</v>
      </c>
      <c r="DY224" s="22">
        <v>11409</v>
      </c>
      <c r="DZ224" s="22">
        <v>11531</v>
      </c>
      <c r="EA224" s="22">
        <v>11634</v>
      </c>
      <c r="EB224" s="22">
        <v>11698</v>
      </c>
      <c r="EC224" s="22">
        <v>11723</v>
      </c>
      <c r="ED224" s="22">
        <v>11771</v>
      </c>
      <c r="EE224" s="22">
        <v>11880</v>
      </c>
      <c r="EF224" s="22">
        <v>11970</v>
      </c>
      <c r="EG224" s="22">
        <v>12049</v>
      </c>
      <c r="EH224" s="22">
        <v>12106</v>
      </c>
      <c r="EI224" s="22">
        <v>12176</v>
      </c>
      <c r="EJ224" s="22">
        <v>12214</v>
      </c>
      <c r="EK224" s="22">
        <v>12303</v>
      </c>
      <c r="EL224" s="22">
        <v>12377</v>
      </c>
      <c r="EM224" s="22">
        <v>12443</v>
      </c>
      <c r="EN224" s="22">
        <v>12489</v>
      </c>
      <c r="EO224" s="22">
        <v>12621</v>
      </c>
      <c r="EP224" s="22">
        <v>12659</v>
      </c>
      <c r="EQ224" s="22">
        <v>12708</v>
      </c>
      <c r="ER224" s="22">
        <v>12792</v>
      </c>
      <c r="ES224" s="22">
        <v>12835</v>
      </c>
      <c r="ET224" s="22">
        <v>12869</v>
      </c>
      <c r="EU224" s="22">
        <v>12902</v>
      </c>
      <c r="EV224" s="22">
        <v>12924</v>
      </c>
      <c r="EW224" s="22">
        <v>12939</v>
      </c>
      <c r="EX224" s="22">
        <v>12974</v>
      </c>
      <c r="EY224" s="22">
        <v>13025</v>
      </c>
      <c r="EZ224" s="22">
        <v>13076</v>
      </c>
      <c r="FA224" s="22">
        <v>14872</v>
      </c>
      <c r="FB224" s="22">
        <v>14914</v>
      </c>
      <c r="FC224" s="22">
        <v>14948</v>
      </c>
      <c r="FD224" s="22">
        <v>14975</v>
      </c>
      <c r="FE224" s="22">
        <v>14992</v>
      </c>
      <c r="FF224" s="22">
        <v>15035</v>
      </c>
      <c r="FG224" s="22">
        <v>15078</v>
      </c>
      <c r="FH224" s="22">
        <v>15107</v>
      </c>
      <c r="FI224" s="22">
        <v>15164</v>
      </c>
      <c r="FJ224" s="22">
        <v>15189</v>
      </c>
      <c r="FK224" s="22">
        <v>15211</v>
      </c>
      <c r="FL224" s="22">
        <v>15229</v>
      </c>
      <c r="FM224" s="22">
        <v>15281</v>
      </c>
      <c r="FN224" s="22">
        <v>15332</v>
      </c>
      <c r="FO224" s="22">
        <v>15448</v>
      </c>
      <c r="FP224" s="22">
        <v>15479</v>
      </c>
      <c r="FQ224" s="22">
        <v>15525</v>
      </c>
      <c r="FR224" s="22">
        <v>15525</v>
      </c>
      <c r="FS224" s="22">
        <v>15560</v>
      </c>
      <c r="FT224" s="22">
        <v>15582</v>
      </c>
      <c r="FU224" s="22">
        <v>15634</v>
      </c>
      <c r="FV224" t="e">
        <v>#N/A</v>
      </c>
      <c r="FW224" t="e">
        <v>#N/A</v>
      </c>
      <c r="FX224" t="e">
        <v>#N/A</v>
      </c>
      <c r="FY224" t="e">
        <v>#N/A</v>
      </c>
      <c r="FZ224" t="e">
        <v>#N/A</v>
      </c>
      <c r="GA224" t="e">
        <v>#N/A</v>
      </c>
      <c r="GB224" t="e">
        <v>#N/A</v>
      </c>
      <c r="GC224" t="e">
        <v>#N/A</v>
      </c>
      <c r="GD224" t="e">
        <v>#N/A</v>
      </c>
      <c r="GE224" t="e">
        <v>#N/A</v>
      </c>
      <c r="GF224" t="e">
        <v>#N/A</v>
      </c>
      <c r="GG224" t="e">
        <v>#N/A</v>
      </c>
      <c r="GH224" t="e">
        <v>#N/A</v>
      </c>
      <c r="GI224" t="e">
        <v>#N/A</v>
      </c>
      <c r="GJ224" t="e">
        <v>#N/A</v>
      </c>
      <c r="GK224" t="e">
        <v>#N/A</v>
      </c>
    </row>
    <row r="225" spans="1:193" x14ac:dyDescent="0.55000000000000004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0</v>
      </c>
      <c r="AZ225" s="22">
        <v>0</v>
      </c>
      <c r="BA225" s="22">
        <v>0</v>
      </c>
      <c r="BB225" s="22">
        <v>0</v>
      </c>
      <c r="BC225" s="22">
        <v>0</v>
      </c>
      <c r="BD225" s="22">
        <v>0</v>
      </c>
      <c r="BE225" s="22">
        <v>0</v>
      </c>
      <c r="BF225" s="22">
        <v>0</v>
      </c>
      <c r="BG225" s="22">
        <v>0</v>
      </c>
      <c r="BH225" s="22">
        <v>0</v>
      </c>
      <c r="BI225" s="22">
        <v>0</v>
      </c>
      <c r="BJ225" s="22">
        <v>0</v>
      </c>
      <c r="BK225" s="22">
        <v>0</v>
      </c>
      <c r="BL225" s="22">
        <v>0</v>
      </c>
      <c r="BM225" s="22">
        <v>1</v>
      </c>
      <c r="BN225" s="22">
        <v>1</v>
      </c>
      <c r="BO225" s="22">
        <v>1</v>
      </c>
      <c r="BP225" s="22">
        <v>1</v>
      </c>
      <c r="BQ225" s="22">
        <v>2</v>
      </c>
      <c r="BR225" s="22">
        <v>2</v>
      </c>
      <c r="BS225" s="22">
        <v>4</v>
      </c>
      <c r="BT225" s="22">
        <v>5</v>
      </c>
      <c r="BU225" s="22">
        <v>6</v>
      </c>
      <c r="BV225" s="22">
        <v>10</v>
      </c>
      <c r="BW225" s="22">
        <v>11</v>
      </c>
      <c r="BX225" s="22">
        <v>12</v>
      </c>
      <c r="BY225" s="22">
        <v>12</v>
      </c>
      <c r="BZ225" s="22">
        <v>13</v>
      </c>
      <c r="CA225" s="22">
        <v>13</v>
      </c>
      <c r="CB225" s="22">
        <v>16</v>
      </c>
      <c r="CC225" s="22">
        <v>17</v>
      </c>
      <c r="CD225" s="22">
        <v>19</v>
      </c>
      <c r="CE225" s="22">
        <v>26</v>
      </c>
      <c r="CF225" s="22">
        <v>26</v>
      </c>
      <c r="CG225" s="22">
        <v>31</v>
      </c>
      <c r="CH225" s="22">
        <v>36</v>
      </c>
      <c r="CI225" s="22">
        <v>36</v>
      </c>
      <c r="CJ225" s="22">
        <v>44</v>
      </c>
      <c r="CK225" s="22">
        <v>53</v>
      </c>
      <c r="CL225" s="22">
        <v>55</v>
      </c>
      <c r="CM225" s="22">
        <v>58</v>
      </c>
      <c r="CN225" s="22">
        <v>58</v>
      </c>
      <c r="CO225" s="22">
        <v>71</v>
      </c>
      <c r="CP225" s="22">
        <v>78</v>
      </c>
      <c r="CQ225" s="22">
        <v>84</v>
      </c>
      <c r="CR225" s="22">
        <v>93</v>
      </c>
      <c r="CS225" s="22">
        <v>99</v>
      </c>
      <c r="CT225" s="22">
        <v>99</v>
      </c>
      <c r="CU225" s="22">
        <v>105</v>
      </c>
      <c r="CV225" s="22">
        <v>112</v>
      </c>
      <c r="CW225" s="22">
        <v>123</v>
      </c>
      <c r="CX225" s="22">
        <v>131</v>
      </c>
      <c r="CY225" s="22">
        <v>138</v>
      </c>
      <c r="CZ225" s="22">
        <v>151</v>
      </c>
      <c r="DA225" s="22">
        <v>156</v>
      </c>
      <c r="DB225" s="22">
        <v>162</v>
      </c>
      <c r="DC225" s="22">
        <v>169</v>
      </c>
      <c r="DD225" s="22">
        <v>172</v>
      </c>
      <c r="DE225" s="22">
        <v>181</v>
      </c>
      <c r="DF225" s="22">
        <v>191</v>
      </c>
      <c r="DG225" s="22">
        <v>200</v>
      </c>
      <c r="DH225" s="22">
        <v>208</v>
      </c>
      <c r="DI225" s="22">
        <v>219</v>
      </c>
      <c r="DJ225" s="22">
        <v>231</v>
      </c>
      <c r="DK225" s="22">
        <v>242</v>
      </c>
      <c r="DL225" s="22">
        <v>253</v>
      </c>
      <c r="DM225" s="22">
        <v>259</v>
      </c>
      <c r="DN225" s="22">
        <v>265</v>
      </c>
      <c r="DO225" s="22">
        <v>270</v>
      </c>
      <c r="DP225" s="22">
        <v>276</v>
      </c>
      <c r="DQ225" s="22">
        <v>283</v>
      </c>
      <c r="DR225" s="22">
        <v>294</v>
      </c>
      <c r="DS225" s="22">
        <v>302</v>
      </c>
      <c r="DT225" s="22">
        <v>302</v>
      </c>
      <c r="DU225" s="22">
        <v>317</v>
      </c>
      <c r="DV225" s="22">
        <v>320</v>
      </c>
      <c r="DW225" s="22">
        <v>325</v>
      </c>
      <c r="DX225" s="22">
        <v>329</v>
      </c>
      <c r="DY225" s="22">
        <v>335</v>
      </c>
      <c r="DZ225" s="22">
        <v>344</v>
      </c>
      <c r="EA225" s="22">
        <v>351</v>
      </c>
      <c r="EB225" s="22">
        <v>356</v>
      </c>
      <c r="EC225" s="22">
        <v>362</v>
      </c>
      <c r="ED225" s="22">
        <v>367</v>
      </c>
      <c r="EE225" s="22">
        <v>375</v>
      </c>
      <c r="EF225" s="22">
        <v>383</v>
      </c>
      <c r="EG225" s="22">
        <v>387</v>
      </c>
      <c r="EH225" s="22">
        <v>392</v>
      </c>
      <c r="EI225" s="22">
        <v>396</v>
      </c>
      <c r="EJ225" s="22">
        <v>400</v>
      </c>
      <c r="EK225" s="22">
        <v>404</v>
      </c>
      <c r="EL225" s="22">
        <v>410</v>
      </c>
      <c r="EM225" s="22">
        <v>420</v>
      </c>
      <c r="EN225" s="22">
        <v>420</v>
      </c>
      <c r="EO225" s="22">
        <v>431</v>
      </c>
      <c r="EP225" s="22">
        <v>435</v>
      </c>
      <c r="EQ225" s="22">
        <v>440</v>
      </c>
      <c r="ER225" s="22">
        <v>447</v>
      </c>
      <c r="ES225" s="22">
        <v>452</v>
      </c>
      <c r="ET225" s="22">
        <v>456</v>
      </c>
      <c r="EU225" s="22">
        <v>464</v>
      </c>
      <c r="EV225" s="22">
        <v>466</v>
      </c>
      <c r="EW225" s="22">
        <v>469</v>
      </c>
      <c r="EX225" s="22">
        <v>469</v>
      </c>
      <c r="EY225" s="22">
        <v>476</v>
      </c>
      <c r="EZ225" s="22">
        <v>480</v>
      </c>
      <c r="FA225" s="22">
        <v>485</v>
      </c>
      <c r="FB225" s="22">
        <v>489</v>
      </c>
      <c r="FC225" s="22">
        <v>491</v>
      </c>
      <c r="FD225" s="22">
        <v>492</v>
      </c>
      <c r="FE225" s="22">
        <v>493</v>
      </c>
      <c r="FF225" s="22">
        <v>497</v>
      </c>
      <c r="FG225" s="22">
        <v>500</v>
      </c>
      <c r="FH225" s="22">
        <v>503</v>
      </c>
      <c r="FI225" s="22">
        <v>511</v>
      </c>
      <c r="FJ225" s="22">
        <v>513</v>
      </c>
      <c r="FK225" s="22">
        <v>513</v>
      </c>
      <c r="FL225" s="22">
        <v>515</v>
      </c>
      <c r="FM225" s="22">
        <v>519</v>
      </c>
      <c r="FN225" s="22">
        <v>527</v>
      </c>
      <c r="FO225" s="22">
        <v>533</v>
      </c>
      <c r="FP225" s="22">
        <v>539</v>
      </c>
      <c r="FQ225" s="22">
        <v>543</v>
      </c>
      <c r="FR225" s="22">
        <v>545</v>
      </c>
      <c r="FS225" s="22">
        <v>548</v>
      </c>
      <c r="FT225" s="22">
        <v>551</v>
      </c>
      <c r="FU225" s="22">
        <v>557</v>
      </c>
      <c r="FV225" t="e">
        <v>#N/A</v>
      </c>
      <c r="FW225" t="e">
        <v>#N/A</v>
      </c>
      <c r="FX225" t="e">
        <v>#N/A</v>
      </c>
      <c r="FY225" t="e">
        <v>#N/A</v>
      </c>
      <c r="FZ225" t="e">
        <v>#N/A</v>
      </c>
      <c r="GA225" t="e">
        <v>#N/A</v>
      </c>
      <c r="GB225" t="e">
        <v>#N/A</v>
      </c>
      <c r="GC225" t="e">
        <v>#N/A</v>
      </c>
      <c r="GD225" t="e">
        <v>#N/A</v>
      </c>
      <c r="GE225" t="e">
        <v>#N/A</v>
      </c>
      <c r="GF225" t="e">
        <v>#N/A</v>
      </c>
      <c r="GG225" t="e">
        <v>#N/A</v>
      </c>
      <c r="GH225" t="e">
        <v>#N/A</v>
      </c>
      <c r="GI225" t="e">
        <v>#N/A</v>
      </c>
      <c r="GJ225" t="e">
        <v>#N/A</v>
      </c>
      <c r="GK225" t="e">
        <v>#N/A</v>
      </c>
    </row>
    <row r="226" spans="1:193" x14ac:dyDescent="0.55000000000000004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0</v>
      </c>
      <c r="AQ226" s="22">
        <v>0</v>
      </c>
      <c r="AR226" s="22">
        <v>0</v>
      </c>
      <c r="AS226" s="22">
        <v>0</v>
      </c>
      <c r="AT226" s="22">
        <v>0</v>
      </c>
      <c r="AU226" s="22">
        <v>0</v>
      </c>
      <c r="AV226" s="22">
        <v>0</v>
      </c>
      <c r="AW226" s="22">
        <v>0</v>
      </c>
      <c r="AX226" s="22">
        <v>0</v>
      </c>
      <c r="AY226" s="22">
        <v>1</v>
      </c>
      <c r="AZ226" s="22">
        <v>1</v>
      </c>
      <c r="BA226" s="22">
        <v>2</v>
      </c>
      <c r="BB226" s="22">
        <v>5</v>
      </c>
      <c r="BC226" s="22">
        <v>10</v>
      </c>
      <c r="BD226" s="22">
        <v>21</v>
      </c>
      <c r="BE226" s="22">
        <v>35</v>
      </c>
      <c r="BF226" s="22">
        <v>60</v>
      </c>
      <c r="BG226" s="22">
        <v>92</v>
      </c>
      <c r="BH226" s="22">
        <v>147</v>
      </c>
      <c r="BI226" s="22">
        <v>195</v>
      </c>
      <c r="BJ226" s="22">
        <v>287</v>
      </c>
      <c r="BK226" s="22">
        <v>387</v>
      </c>
      <c r="BL226" s="22">
        <v>514</v>
      </c>
      <c r="BM226" s="22">
        <v>663</v>
      </c>
      <c r="BN226" s="22">
        <v>912</v>
      </c>
      <c r="BO226" s="22">
        <v>1227</v>
      </c>
      <c r="BP226" s="22">
        <v>1601</v>
      </c>
      <c r="BQ226" s="22">
        <v>2031</v>
      </c>
      <c r="BR226" s="22">
        <v>2585</v>
      </c>
      <c r="BS226" s="22">
        <v>3244</v>
      </c>
      <c r="BT226" s="22">
        <v>3976</v>
      </c>
      <c r="BU226" s="22">
        <v>4813</v>
      </c>
      <c r="BV226" s="22">
        <v>5519</v>
      </c>
      <c r="BW226" s="22">
        <v>6110</v>
      </c>
      <c r="BX226" s="22">
        <v>6932</v>
      </c>
      <c r="BY226" s="22">
        <v>7962</v>
      </c>
      <c r="BZ226" s="22">
        <v>9043</v>
      </c>
      <c r="CA226" s="22">
        <v>10028</v>
      </c>
      <c r="CB226" s="22">
        <v>11001</v>
      </c>
      <c r="CC226" s="22">
        <v>11850</v>
      </c>
      <c r="CD226" s="22">
        <v>12777</v>
      </c>
      <c r="CE226" s="22">
        <v>13752</v>
      </c>
      <c r="CF226" s="22">
        <v>14730</v>
      </c>
      <c r="CG226" s="22">
        <v>15612</v>
      </c>
      <c r="CH226" s="22">
        <v>16398</v>
      </c>
      <c r="CI226" s="22">
        <v>17140</v>
      </c>
      <c r="CJ226" s="22">
        <v>18190</v>
      </c>
      <c r="CK226" s="22">
        <v>19236</v>
      </c>
      <c r="CL226" s="22">
        <v>19105</v>
      </c>
      <c r="CM226" s="22">
        <v>19724</v>
      </c>
      <c r="CN226" s="22">
        <v>20351</v>
      </c>
      <c r="CO226" s="22">
        <v>20866</v>
      </c>
      <c r="CP226" s="22">
        <v>21523</v>
      </c>
      <c r="CQ226" s="22">
        <v>22076</v>
      </c>
      <c r="CR226" s="22">
        <v>22511</v>
      </c>
      <c r="CS226" s="22">
        <v>22917</v>
      </c>
      <c r="CT226" s="22">
        <v>23399</v>
      </c>
      <c r="CU226" s="22">
        <v>23734</v>
      </c>
      <c r="CV226" s="22">
        <v>24180</v>
      </c>
      <c r="CW226" s="22">
        <v>24552</v>
      </c>
      <c r="CX226" s="22">
        <v>24921</v>
      </c>
      <c r="CY226" s="22">
        <v>25211</v>
      </c>
      <c r="CZ226" s="22">
        <v>25495</v>
      </c>
      <c r="DA226" s="22">
        <v>25848</v>
      </c>
      <c r="DB226" s="22">
        <v>26130</v>
      </c>
      <c r="DC226" s="22">
        <v>26699</v>
      </c>
      <c r="DD226" s="22">
        <v>26928</v>
      </c>
      <c r="DE226" s="22">
        <v>27245</v>
      </c>
      <c r="DF226" s="22">
        <v>27466</v>
      </c>
      <c r="DG226" s="22">
        <v>27640</v>
      </c>
      <c r="DH226" s="22">
        <v>27838</v>
      </c>
      <c r="DI226" s="22">
        <v>28055</v>
      </c>
      <c r="DJ226" s="22">
        <v>28259</v>
      </c>
      <c r="DK226" s="22">
        <v>28420</v>
      </c>
      <c r="DL226" s="22">
        <v>28685</v>
      </c>
      <c r="DM226" s="22">
        <v>28857</v>
      </c>
      <c r="DN226" s="22">
        <v>28983</v>
      </c>
      <c r="DO226" s="22">
        <v>29070</v>
      </c>
      <c r="DP226" s="22">
        <v>29271</v>
      </c>
      <c r="DQ226" s="22">
        <v>29389</v>
      </c>
      <c r="DR226" s="22">
        <v>29479</v>
      </c>
      <c r="DS226" s="22">
        <v>29582</v>
      </c>
      <c r="DT226" s="22">
        <v>29771</v>
      </c>
      <c r="DU226" s="22">
        <v>29856</v>
      </c>
      <c r="DV226" s="22">
        <v>29955</v>
      </c>
      <c r="DW226" s="22">
        <v>30015</v>
      </c>
      <c r="DX226" s="22">
        <v>30201</v>
      </c>
      <c r="DY226" s="22">
        <v>30235</v>
      </c>
      <c r="DZ226" s="22">
        <v>30342</v>
      </c>
      <c r="EA226" s="22">
        <v>30429</v>
      </c>
      <c r="EB226" s="22">
        <v>30489</v>
      </c>
      <c r="EC226" s="22">
        <v>30623</v>
      </c>
      <c r="ED226" s="22">
        <v>30676</v>
      </c>
      <c r="EE226" s="22">
        <v>30734</v>
      </c>
      <c r="EF226" s="22">
        <v>30863</v>
      </c>
      <c r="EG226" s="22">
        <v>30925</v>
      </c>
      <c r="EH226" s="22">
        <v>30974</v>
      </c>
      <c r="EI226" s="22">
        <v>31068</v>
      </c>
      <c r="EJ226" s="22">
        <v>31123</v>
      </c>
      <c r="EK226" s="22">
        <v>31158</v>
      </c>
      <c r="EL226" s="22">
        <v>31238</v>
      </c>
      <c r="EM226" s="22">
        <v>31269</v>
      </c>
      <c r="EN226" s="22">
        <v>31423</v>
      </c>
      <c r="EO226" s="22">
        <v>31441</v>
      </c>
      <c r="EP226" s="22">
        <v>31468</v>
      </c>
      <c r="EQ226" s="22">
        <v>31498</v>
      </c>
      <c r="ER226" s="22">
        <v>31553</v>
      </c>
      <c r="ES226" s="22">
        <v>31579</v>
      </c>
      <c r="ET226" s="22">
        <v>31603</v>
      </c>
      <c r="EU226" s="22">
        <v>31624</v>
      </c>
      <c r="EV226" s="22">
        <v>31703</v>
      </c>
      <c r="EW226" s="22">
        <v>31739</v>
      </c>
      <c r="EX226" s="22">
        <v>31773</v>
      </c>
      <c r="EY226" s="22">
        <v>31835</v>
      </c>
      <c r="EZ226" s="22">
        <v>31862</v>
      </c>
      <c r="FA226" s="22">
        <v>31903</v>
      </c>
      <c r="FB226" s="22">
        <v>31921</v>
      </c>
      <c r="FC226" s="22">
        <v>31938</v>
      </c>
      <c r="FD226" s="22">
        <v>31943</v>
      </c>
      <c r="FE226" s="22">
        <v>31961</v>
      </c>
      <c r="FF226" s="22">
        <v>32032</v>
      </c>
      <c r="FG226" s="22">
        <v>32043</v>
      </c>
      <c r="FH226" s="22">
        <v>32064</v>
      </c>
      <c r="FI226" s="22">
        <v>32137</v>
      </c>
      <c r="FJ226" s="22">
        <v>32157</v>
      </c>
      <c r="FK226" s="22">
        <v>32206</v>
      </c>
      <c r="FL226" s="22">
        <v>32219</v>
      </c>
      <c r="FM226" s="22">
        <v>32243</v>
      </c>
      <c r="FN226" s="22">
        <v>32251</v>
      </c>
      <c r="FO226" s="22">
        <v>32283</v>
      </c>
      <c r="FP226" s="22">
        <v>32331</v>
      </c>
      <c r="FQ226" s="22">
        <v>32343</v>
      </c>
      <c r="FR226" s="22">
        <v>32350</v>
      </c>
      <c r="FS226" s="22">
        <v>32395</v>
      </c>
      <c r="FT226" s="22">
        <v>32408</v>
      </c>
      <c r="FU226" s="22">
        <v>32427</v>
      </c>
      <c r="FV226" t="e">
        <v>#N/A</v>
      </c>
      <c r="FW226" t="e">
        <v>#N/A</v>
      </c>
      <c r="FX226" t="e">
        <v>#N/A</v>
      </c>
      <c r="FY226" t="e">
        <v>#N/A</v>
      </c>
      <c r="FZ226" t="e">
        <v>#N/A</v>
      </c>
      <c r="GA226" t="e">
        <v>#N/A</v>
      </c>
      <c r="GB226" t="e">
        <v>#N/A</v>
      </c>
      <c r="GC226" t="e">
        <v>#N/A</v>
      </c>
      <c r="GD226" t="e">
        <v>#N/A</v>
      </c>
      <c r="GE226" t="e">
        <v>#N/A</v>
      </c>
      <c r="GF226" t="e">
        <v>#N/A</v>
      </c>
      <c r="GG226" t="e">
        <v>#N/A</v>
      </c>
      <c r="GH226" t="e">
        <v>#N/A</v>
      </c>
      <c r="GI226" t="e">
        <v>#N/A</v>
      </c>
      <c r="GJ226" t="e">
        <v>#N/A</v>
      </c>
      <c r="GK226" t="e">
        <v>#N/A</v>
      </c>
    </row>
    <row r="227" spans="1:193" x14ac:dyDescent="0.55000000000000004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0</v>
      </c>
      <c r="AR227" s="22">
        <v>0</v>
      </c>
      <c r="AS227" s="22">
        <v>0</v>
      </c>
      <c r="AT227" s="22">
        <v>0</v>
      </c>
      <c r="AU227" s="22">
        <v>0</v>
      </c>
      <c r="AV227" s="22">
        <v>0</v>
      </c>
      <c r="AW227" s="22">
        <v>0</v>
      </c>
      <c r="AX227" s="22">
        <v>0</v>
      </c>
      <c r="AY227" s="22">
        <v>0</v>
      </c>
      <c r="AZ227" s="22">
        <v>0</v>
      </c>
      <c r="BA227" s="22">
        <v>0</v>
      </c>
      <c r="BB227" s="22">
        <v>0</v>
      </c>
      <c r="BC227" s="22">
        <v>0</v>
      </c>
      <c r="BD227" s="22">
        <v>0</v>
      </c>
      <c r="BE227" s="22">
        <v>0</v>
      </c>
      <c r="BF227" s="22">
        <v>0</v>
      </c>
      <c r="BG227" s="22">
        <v>0</v>
      </c>
      <c r="BH227" s="22">
        <v>0</v>
      </c>
      <c r="BI227" s="22">
        <v>0</v>
      </c>
      <c r="BJ227" s="22">
        <v>0</v>
      </c>
      <c r="BK227" s="22">
        <v>0</v>
      </c>
      <c r="BL227" s="22">
        <v>0</v>
      </c>
      <c r="BM227" s="22">
        <v>2</v>
      </c>
      <c r="BN227" s="22">
        <v>3</v>
      </c>
      <c r="BO227" s="22">
        <v>4</v>
      </c>
      <c r="BP227" s="22">
        <v>5</v>
      </c>
      <c r="BQ227" s="22">
        <v>7</v>
      </c>
      <c r="BR227" s="22">
        <v>7</v>
      </c>
      <c r="BS227" s="22">
        <v>12</v>
      </c>
      <c r="BT227" s="22">
        <v>14</v>
      </c>
      <c r="BU227" s="22">
        <v>21</v>
      </c>
      <c r="BV227" s="22">
        <v>27</v>
      </c>
      <c r="BW227" s="22">
        <v>34</v>
      </c>
      <c r="BX227" s="22">
        <v>38</v>
      </c>
      <c r="BY227" s="22">
        <v>45</v>
      </c>
      <c r="BZ227" s="22">
        <v>53</v>
      </c>
      <c r="CA227" s="22">
        <v>66</v>
      </c>
      <c r="CB227" s="22">
        <v>76</v>
      </c>
      <c r="CC227" s="22">
        <v>83</v>
      </c>
      <c r="CD227" s="22">
        <v>89</v>
      </c>
      <c r="CE227" s="22">
        <v>89</v>
      </c>
      <c r="CF227" s="22">
        <v>94</v>
      </c>
      <c r="CG227" s="22">
        <v>112</v>
      </c>
      <c r="CH227" s="22">
        <v>130</v>
      </c>
      <c r="CI227" s="22">
        <v>150</v>
      </c>
      <c r="CJ227" s="22">
        <v>177</v>
      </c>
      <c r="CK227" s="22">
        <v>187</v>
      </c>
      <c r="CL227" s="22">
        <v>200</v>
      </c>
      <c r="CM227" s="22">
        <v>218</v>
      </c>
      <c r="CN227" s="22">
        <v>245</v>
      </c>
      <c r="CO227" s="22">
        <v>265</v>
      </c>
      <c r="CP227" s="22">
        <v>281</v>
      </c>
      <c r="CQ227" s="22">
        <v>294</v>
      </c>
      <c r="CR227" s="22">
        <v>305</v>
      </c>
      <c r="CS227" s="22">
        <v>324</v>
      </c>
      <c r="CT227" s="22">
        <v>340</v>
      </c>
      <c r="CU227" s="22">
        <v>363</v>
      </c>
      <c r="CV227" s="22">
        <v>382</v>
      </c>
      <c r="CW227" s="22">
        <v>406</v>
      </c>
      <c r="CX227" s="22">
        <v>419</v>
      </c>
      <c r="CY227" s="22">
        <v>431</v>
      </c>
      <c r="CZ227" s="22">
        <v>434</v>
      </c>
      <c r="DA227" s="22">
        <v>442</v>
      </c>
      <c r="DB227" s="22">
        <v>472</v>
      </c>
      <c r="DC227" s="22">
        <v>492</v>
      </c>
      <c r="DD227" s="22">
        <v>513</v>
      </c>
      <c r="DE227" s="22">
        <v>530</v>
      </c>
      <c r="DF227" s="22">
        <v>551</v>
      </c>
      <c r="DG227" s="22">
        <v>564</v>
      </c>
      <c r="DH227" s="22">
        <v>575</v>
      </c>
      <c r="DI227" s="22">
        <v>600</v>
      </c>
      <c r="DJ227" s="22">
        <v>625</v>
      </c>
      <c r="DK227" s="22">
        <v>641</v>
      </c>
      <c r="DL227" s="22">
        <v>667</v>
      </c>
      <c r="DM227" s="22">
        <v>676</v>
      </c>
      <c r="DN227" s="22">
        <v>686</v>
      </c>
      <c r="DO227" s="22">
        <v>693</v>
      </c>
      <c r="DP227" s="22">
        <v>693</v>
      </c>
      <c r="DQ227" s="22">
        <v>726</v>
      </c>
      <c r="DR227" s="22">
        <v>728</v>
      </c>
      <c r="DS227" s="22">
        <v>775</v>
      </c>
      <c r="DT227" s="22">
        <v>778</v>
      </c>
      <c r="DU227" s="22">
        <v>784</v>
      </c>
      <c r="DV227" s="22">
        <v>790</v>
      </c>
      <c r="DW227" s="22">
        <v>801</v>
      </c>
      <c r="DX227" s="22">
        <v>844</v>
      </c>
      <c r="DY227" s="22">
        <v>876</v>
      </c>
      <c r="DZ227" s="22">
        <v>919</v>
      </c>
      <c r="EA227" s="22">
        <v>929</v>
      </c>
      <c r="EB227" s="22">
        <v>937</v>
      </c>
      <c r="EC227" s="22">
        <v>948</v>
      </c>
      <c r="ED227" s="22">
        <v>961</v>
      </c>
      <c r="EE227" s="22">
        <v>999</v>
      </c>
      <c r="EF227" s="22">
        <v>1006</v>
      </c>
      <c r="EG227" s="22">
        <v>1015</v>
      </c>
      <c r="EH227" s="22">
        <v>1028</v>
      </c>
      <c r="EI227" s="22">
        <v>1032</v>
      </c>
      <c r="EJ227" s="22">
        <v>1041</v>
      </c>
      <c r="EK227" s="22">
        <v>1068</v>
      </c>
      <c r="EL227" s="22">
        <v>1090</v>
      </c>
      <c r="EM227" s="22">
        <v>1106</v>
      </c>
      <c r="EN227" s="22">
        <v>1121</v>
      </c>
      <c r="EO227" s="22">
        <v>1127</v>
      </c>
      <c r="EP227" s="22">
        <v>1132</v>
      </c>
      <c r="EQ227" s="22">
        <v>1140</v>
      </c>
      <c r="ER227" s="22">
        <v>1169</v>
      </c>
      <c r="ES227" s="22">
        <v>1181</v>
      </c>
      <c r="ET227" s="22">
        <v>1188</v>
      </c>
      <c r="EU227" s="22">
        <v>1202</v>
      </c>
      <c r="EV227" s="22">
        <v>1215</v>
      </c>
      <c r="EW227" s="22">
        <v>1223</v>
      </c>
      <c r="EX227" s="22">
        <v>1278</v>
      </c>
      <c r="EY227" s="22">
        <v>1296</v>
      </c>
      <c r="EZ227" s="22">
        <v>1325</v>
      </c>
      <c r="FA227" s="22">
        <v>1336</v>
      </c>
      <c r="FB227" s="22">
        <v>1348</v>
      </c>
      <c r="FC227" s="22">
        <v>1353</v>
      </c>
      <c r="FD227" s="22">
        <v>1352</v>
      </c>
      <c r="FE227" s="22">
        <v>1357</v>
      </c>
      <c r="FF227" s="22">
        <v>1380</v>
      </c>
      <c r="FG227" s="22">
        <v>1398</v>
      </c>
      <c r="FH227" s="22">
        <v>1409</v>
      </c>
      <c r="FI227" s="22">
        <v>1419</v>
      </c>
      <c r="FJ227" s="22">
        <v>1422</v>
      </c>
      <c r="FK227" s="22">
        <v>1423</v>
      </c>
      <c r="FL227" s="22">
        <v>1432</v>
      </c>
      <c r="FM227" s="22">
        <v>1446</v>
      </c>
      <c r="FN227" s="22">
        <v>1462</v>
      </c>
      <c r="FO227" s="22">
        <v>1477</v>
      </c>
      <c r="FP227" s="22">
        <v>1497</v>
      </c>
      <c r="FQ227" s="22">
        <v>1513</v>
      </c>
      <c r="FR227" s="22">
        <v>1522</v>
      </c>
      <c r="FS227" s="22">
        <v>1529</v>
      </c>
      <c r="FT227" s="22">
        <v>1571</v>
      </c>
      <c r="FU227" s="22">
        <v>1589</v>
      </c>
      <c r="FV227" t="e">
        <v>#N/A</v>
      </c>
      <c r="FW227" t="e">
        <v>#N/A</v>
      </c>
      <c r="FX227" t="e">
        <v>#N/A</v>
      </c>
      <c r="FY227" t="e">
        <v>#N/A</v>
      </c>
      <c r="FZ227" t="e">
        <v>#N/A</v>
      </c>
      <c r="GA227" t="e">
        <v>#N/A</v>
      </c>
      <c r="GB227" t="e">
        <v>#N/A</v>
      </c>
      <c r="GC227" t="e">
        <v>#N/A</v>
      </c>
      <c r="GD227" t="e">
        <v>#N/A</v>
      </c>
      <c r="GE227" t="e">
        <v>#N/A</v>
      </c>
      <c r="GF227" t="e">
        <v>#N/A</v>
      </c>
      <c r="GG227" t="e">
        <v>#N/A</v>
      </c>
      <c r="GH227" t="e">
        <v>#N/A</v>
      </c>
      <c r="GI227" t="e">
        <v>#N/A</v>
      </c>
      <c r="GJ227" t="e">
        <v>#N/A</v>
      </c>
      <c r="GK227" t="e">
        <v>#N/A</v>
      </c>
    </row>
    <row r="228" spans="1:193" x14ac:dyDescent="0.55000000000000004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0</v>
      </c>
      <c r="BA228" s="22">
        <v>0</v>
      </c>
      <c r="BB228" s="22">
        <v>0</v>
      </c>
      <c r="BC228" s="22">
        <v>0</v>
      </c>
      <c r="BD228" s="22">
        <v>0</v>
      </c>
      <c r="BE228" s="22">
        <v>0</v>
      </c>
      <c r="BF228" s="22">
        <v>0</v>
      </c>
      <c r="BG228" s="22">
        <v>0</v>
      </c>
      <c r="BH228" s="22">
        <v>0</v>
      </c>
      <c r="BI228" s="22">
        <v>0</v>
      </c>
      <c r="BJ228" s="22">
        <v>0</v>
      </c>
      <c r="BK228" s="22">
        <v>0</v>
      </c>
      <c r="BL228" s="22">
        <v>0</v>
      </c>
      <c r="BM228" s="22">
        <v>0</v>
      </c>
      <c r="BN228" s="22">
        <v>0</v>
      </c>
      <c r="BO228" s="22">
        <v>1</v>
      </c>
      <c r="BP228" s="22">
        <v>1</v>
      </c>
      <c r="BQ228" s="22">
        <v>1</v>
      </c>
      <c r="BR228" s="22">
        <v>2</v>
      </c>
      <c r="BS228" s="22">
        <v>3</v>
      </c>
      <c r="BT228" s="22">
        <v>3</v>
      </c>
      <c r="BU228" s="22">
        <v>3</v>
      </c>
      <c r="BV228" s="22">
        <v>3</v>
      </c>
      <c r="BW228" s="22">
        <v>3</v>
      </c>
      <c r="BX228" s="22">
        <v>3</v>
      </c>
      <c r="BY228" s="22">
        <v>3</v>
      </c>
      <c r="BZ228" s="22">
        <v>4</v>
      </c>
      <c r="CA228" s="22">
        <v>4</v>
      </c>
      <c r="CB228" s="22">
        <v>5</v>
      </c>
      <c r="CC228" s="22">
        <v>6</v>
      </c>
      <c r="CD228" s="22">
        <v>7</v>
      </c>
      <c r="CE228" s="22">
        <v>7</v>
      </c>
      <c r="CF228" s="22">
        <v>8</v>
      </c>
      <c r="CG228" s="22">
        <v>8</v>
      </c>
      <c r="CH228" s="22">
        <v>9</v>
      </c>
      <c r="CI228" s="22">
        <v>9</v>
      </c>
      <c r="CJ228" s="22">
        <v>9</v>
      </c>
      <c r="CK228" s="22">
        <v>9</v>
      </c>
      <c r="CL228" s="22">
        <v>9</v>
      </c>
      <c r="CM228" s="22">
        <v>9</v>
      </c>
      <c r="CN228" s="22">
        <v>13</v>
      </c>
      <c r="CO228" s="22">
        <v>14</v>
      </c>
      <c r="CP228" s="22">
        <v>15</v>
      </c>
      <c r="CQ228" s="22">
        <v>15</v>
      </c>
      <c r="CR228" s="22">
        <v>16</v>
      </c>
      <c r="CS228" s="22">
        <v>17</v>
      </c>
      <c r="CT228" s="22">
        <v>19</v>
      </c>
      <c r="CU228" s="22">
        <v>19</v>
      </c>
      <c r="CV228" s="22">
        <v>19</v>
      </c>
      <c r="CW228" s="22">
        <v>19</v>
      </c>
      <c r="CX228" s="22">
        <v>23</v>
      </c>
      <c r="CY228" s="22">
        <v>24</v>
      </c>
      <c r="CZ228" s="22">
        <v>25</v>
      </c>
      <c r="DA228" s="22">
        <v>25</v>
      </c>
      <c r="DB228" s="22">
        <v>25</v>
      </c>
      <c r="DC228" s="22">
        <v>31</v>
      </c>
      <c r="DD228" s="22">
        <v>31</v>
      </c>
      <c r="DE228" s="22">
        <v>33</v>
      </c>
      <c r="DF228" s="22">
        <v>35</v>
      </c>
      <c r="DG228" s="22">
        <v>35</v>
      </c>
      <c r="DH228" s="22">
        <v>36</v>
      </c>
      <c r="DI228" s="22">
        <v>38</v>
      </c>
      <c r="DJ228" s="22">
        <v>40</v>
      </c>
      <c r="DK228" s="22">
        <v>40</v>
      </c>
      <c r="DL228" s="22">
        <v>42</v>
      </c>
      <c r="DM228" s="22">
        <v>42</v>
      </c>
      <c r="DN228" s="22">
        <v>43</v>
      </c>
      <c r="DO228" s="22">
        <v>44</v>
      </c>
      <c r="DP228" s="22">
        <v>45</v>
      </c>
      <c r="DQ228" s="22">
        <v>49</v>
      </c>
      <c r="DR228" s="22">
        <v>51</v>
      </c>
      <c r="DS228" s="22">
        <v>52</v>
      </c>
      <c r="DT228" s="22">
        <v>52</v>
      </c>
      <c r="DU228" s="22">
        <v>53</v>
      </c>
      <c r="DV228" s="22">
        <v>54</v>
      </c>
      <c r="DW228" s="22">
        <v>54</v>
      </c>
      <c r="DX228" s="22">
        <v>56</v>
      </c>
      <c r="DY228" s="22">
        <v>57</v>
      </c>
      <c r="DZ228" s="22">
        <v>59</v>
      </c>
      <c r="EA228" s="22">
        <v>60</v>
      </c>
      <c r="EB228" s="22">
        <v>61</v>
      </c>
      <c r="EC228" s="22">
        <v>61</v>
      </c>
      <c r="ED228" s="22">
        <v>65</v>
      </c>
      <c r="EE228" s="22">
        <v>66</v>
      </c>
      <c r="EF228" s="22">
        <v>66</v>
      </c>
      <c r="EG228" s="22">
        <v>71</v>
      </c>
      <c r="EH228" s="22">
        <v>72</v>
      </c>
      <c r="EI228" s="22">
        <v>72</v>
      </c>
      <c r="EJ228" s="22">
        <v>72</v>
      </c>
      <c r="EK228" s="22">
        <v>72</v>
      </c>
      <c r="EL228" s="22">
        <v>73</v>
      </c>
      <c r="EM228" s="22">
        <v>74</v>
      </c>
      <c r="EN228" s="22">
        <v>74</v>
      </c>
      <c r="EO228" s="22">
        <v>74</v>
      </c>
      <c r="EP228" s="22">
        <v>74</v>
      </c>
      <c r="EQ228" s="22">
        <v>74</v>
      </c>
      <c r="ER228" s="22">
        <v>74</v>
      </c>
      <c r="ES228" s="22">
        <v>74</v>
      </c>
      <c r="ET228" s="22">
        <v>75</v>
      </c>
      <c r="EU228" s="22">
        <v>76</v>
      </c>
      <c r="EV228" s="22">
        <v>76</v>
      </c>
      <c r="EW228" s="22">
        <v>77</v>
      </c>
      <c r="EX228" s="22">
        <v>77</v>
      </c>
      <c r="EY228" s="22">
        <v>78</v>
      </c>
      <c r="EZ228" s="22">
        <v>78</v>
      </c>
      <c r="FA228" s="22">
        <v>78</v>
      </c>
      <c r="FB228" s="22">
        <v>78</v>
      </c>
      <c r="FC228" s="22">
        <v>78</v>
      </c>
      <c r="FD228" s="22">
        <v>79</v>
      </c>
      <c r="FE228" s="22">
        <v>79</v>
      </c>
      <c r="FF228" s="22">
        <v>79</v>
      </c>
      <c r="FG228" s="22">
        <v>80</v>
      </c>
      <c r="FH228" s="22">
        <v>80</v>
      </c>
      <c r="FI228" s="22">
        <v>80</v>
      </c>
      <c r="FJ228" s="22">
        <v>80</v>
      </c>
      <c r="FK228" s="22">
        <v>80</v>
      </c>
      <c r="FL228" s="22">
        <v>80</v>
      </c>
      <c r="FM228" s="22">
        <v>84</v>
      </c>
      <c r="FN228" s="22">
        <v>85</v>
      </c>
      <c r="FO228" s="22">
        <v>85</v>
      </c>
      <c r="FP228" s="22">
        <v>85</v>
      </c>
      <c r="FQ228" s="22">
        <v>87</v>
      </c>
      <c r="FR228" s="22">
        <v>87</v>
      </c>
      <c r="FS228" s="22">
        <v>87</v>
      </c>
      <c r="FT228" s="22">
        <v>88</v>
      </c>
      <c r="FU228" s="22">
        <v>88</v>
      </c>
      <c r="FV228" t="e">
        <v>#N/A</v>
      </c>
      <c r="FW228" t="e">
        <v>#N/A</v>
      </c>
      <c r="FX228" t="e">
        <v>#N/A</v>
      </c>
      <c r="FY228" t="e">
        <v>#N/A</v>
      </c>
      <c r="FZ228" t="e">
        <v>#N/A</v>
      </c>
      <c r="GA228" t="e">
        <v>#N/A</v>
      </c>
      <c r="GB228" t="e">
        <v>#N/A</v>
      </c>
      <c r="GC228" t="e">
        <v>#N/A</v>
      </c>
      <c r="GD228" t="e">
        <v>#N/A</v>
      </c>
      <c r="GE228" t="e">
        <v>#N/A</v>
      </c>
      <c r="GF228" t="e">
        <v>#N/A</v>
      </c>
      <c r="GG228" t="e">
        <v>#N/A</v>
      </c>
      <c r="GH228" t="e">
        <v>#N/A</v>
      </c>
      <c r="GI228" t="e">
        <v>#N/A</v>
      </c>
      <c r="GJ228" t="e">
        <v>#N/A</v>
      </c>
      <c r="GK228" t="e">
        <v>#N/A</v>
      </c>
    </row>
    <row r="229" spans="1:193" x14ac:dyDescent="0.55000000000000004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0</v>
      </c>
      <c r="AY229" s="22">
        <v>0</v>
      </c>
      <c r="AZ229" s="22">
        <v>0</v>
      </c>
      <c r="BA229" s="22">
        <v>0</v>
      </c>
      <c r="BB229" s="22">
        <v>0</v>
      </c>
      <c r="BC229" s="22">
        <v>0</v>
      </c>
      <c r="BD229" s="22">
        <v>0</v>
      </c>
      <c r="BE229" s="22">
        <v>0</v>
      </c>
      <c r="BF229" s="22">
        <v>0</v>
      </c>
      <c r="BG229" s="22">
        <v>0</v>
      </c>
      <c r="BH229" s="22">
        <v>3</v>
      </c>
      <c r="BI229" s="22">
        <v>3</v>
      </c>
      <c r="BJ229" s="22">
        <v>3</v>
      </c>
      <c r="BK229" s="22">
        <v>6</v>
      </c>
      <c r="BL229" s="22">
        <v>8</v>
      </c>
      <c r="BM229" s="22">
        <v>11</v>
      </c>
      <c r="BN229" s="22">
        <v>15</v>
      </c>
      <c r="BO229" s="22">
        <v>19</v>
      </c>
      <c r="BP229" s="22">
        <v>25</v>
      </c>
      <c r="BQ229" s="22">
        <v>29</v>
      </c>
      <c r="BR229" s="22">
        <v>40</v>
      </c>
      <c r="BS229" s="22">
        <v>55</v>
      </c>
      <c r="BT229" s="22">
        <v>65</v>
      </c>
      <c r="BU229" s="22">
        <v>81</v>
      </c>
      <c r="BV229" s="22">
        <v>91</v>
      </c>
      <c r="BW229" s="22">
        <v>102</v>
      </c>
      <c r="BX229" s="22">
        <v>119</v>
      </c>
      <c r="BY229" s="22">
        <v>142</v>
      </c>
      <c r="BZ229" s="22">
        <v>167</v>
      </c>
      <c r="CA229" s="22">
        <v>193</v>
      </c>
      <c r="CB229" s="22">
        <v>213</v>
      </c>
      <c r="CC229" s="22">
        <v>231</v>
      </c>
      <c r="CD229" s="22">
        <v>247</v>
      </c>
      <c r="CE229" s="22">
        <v>253</v>
      </c>
      <c r="CF229" s="22">
        <v>274</v>
      </c>
      <c r="CG229" s="22">
        <v>324</v>
      </c>
      <c r="CH229" s="22">
        <v>362</v>
      </c>
      <c r="CI229" s="22">
        <v>407</v>
      </c>
      <c r="CJ229" s="22">
        <v>418</v>
      </c>
      <c r="CK229" s="22">
        <v>451</v>
      </c>
      <c r="CL229" s="22">
        <v>471</v>
      </c>
      <c r="CM229" s="22">
        <v>509</v>
      </c>
      <c r="CN229" s="22">
        <v>557</v>
      </c>
      <c r="CO229" s="22">
        <v>610</v>
      </c>
      <c r="CP229" s="22">
        <v>656</v>
      </c>
      <c r="CQ229" s="22">
        <v>690</v>
      </c>
      <c r="CR229" s="22">
        <v>711</v>
      </c>
      <c r="CS229" s="22">
        <v>728</v>
      </c>
      <c r="CT229" s="22">
        <v>753</v>
      </c>
      <c r="CU229" s="22">
        <v>799</v>
      </c>
      <c r="CV229" s="22">
        <v>937</v>
      </c>
      <c r="CW229" s="22">
        <v>976</v>
      </c>
      <c r="CX229" s="22">
        <v>1003</v>
      </c>
      <c r="CY229" s="22">
        <v>1022</v>
      </c>
      <c r="CZ229" s="22">
        <v>1039</v>
      </c>
      <c r="DA229" s="22">
        <v>1057</v>
      </c>
      <c r="DB229" s="22">
        <v>1135</v>
      </c>
      <c r="DC229" s="22">
        <v>1225</v>
      </c>
      <c r="DD229" s="22">
        <v>1271</v>
      </c>
      <c r="DE229" s="22">
        <v>1306</v>
      </c>
      <c r="DF229" s="22">
        <v>1331</v>
      </c>
      <c r="DG229" s="22">
        <v>1341</v>
      </c>
      <c r="DH229" s="22">
        <v>1357</v>
      </c>
      <c r="DI229" s="22">
        <v>1436</v>
      </c>
      <c r="DJ229" s="22">
        <v>1483</v>
      </c>
      <c r="DK229" s="22">
        <v>1534</v>
      </c>
      <c r="DL229" s="22">
        <v>1581</v>
      </c>
      <c r="DM229" s="22">
        <v>1610</v>
      </c>
      <c r="DN229" s="22">
        <v>1625</v>
      </c>
      <c r="DO229" s="22">
        <v>1657</v>
      </c>
      <c r="DP229" s="22">
        <v>1720</v>
      </c>
      <c r="DQ229" s="22">
        <v>1781</v>
      </c>
      <c r="DR229" s="22">
        <v>1837</v>
      </c>
      <c r="DS229" s="22">
        <v>1872</v>
      </c>
      <c r="DT229" s="22">
        <v>1956</v>
      </c>
      <c r="DU229" s="22">
        <v>1969</v>
      </c>
      <c r="DV229" s="22">
        <v>1987</v>
      </c>
      <c r="DW229" s="22">
        <v>2002</v>
      </c>
      <c r="DX229" s="22">
        <v>2044</v>
      </c>
      <c r="DY229" s="22">
        <v>2098</v>
      </c>
      <c r="DZ229" s="22">
        <v>2131</v>
      </c>
      <c r="EA229" s="22">
        <v>2149</v>
      </c>
      <c r="EB229" s="22">
        <v>2155</v>
      </c>
      <c r="EC229" s="22">
        <v>2207</v>
      </c>
      <c r="ED229" s="22">
        <v>2259</v>
      </c>
      <c r="EE229" s="22">
        <v>2300</v>
      </c>
      <c r="EF229" s="22">
        <v>2340</v>
      </c>
      <c r="EG229" s="22">
        <v>2357</v>
      </c>
      <c r="EH229" s="22">
        <v>2372</v>
      </c>
      <c r="EI229" s="22">
        <v>2379</v>
      </c>
      <c r="EJ229" s="22">
        <v>2406</v>
      </c>
      <c r="EK229" s="22">
        <v>2423</v>
      </c>
      <c r="EL229" s="22">
        <v>2459</v>
      </c>
      <c r="EM229" s="22">
        <v>2492</v>
      </c>
      <c r="EN229" s="22">
        <v>2510</v>
      </c>
      <c r="EO229" s="22">
        <v>2556</v>
      </c>
      <c r="EP229" s="22">
        <v>2559</v>
      </c>
      <c r="EQ229" s="22">
        <v>2575</v>
      </c>
      <c r="ER229" s="22">
        <v>2599</v>
      </c>
      <c r="ES229" s="22">
        <v>2611</v>
      </c>
      <c r="ET229" s="22">
        <v>2633</v>
      </c>
      <c r="EU229" s="22">
        <v>2667</v>
      </c>
      <c r="EV229" s="22">
        <v>2697</v>
      </c>
      <c r="EW229" s="22">
        <v>2700</v>
      </c>
      <c r="EX229" s="22">
        <v>2704</v>
      </c>
      <c r="EY229" s="22">
        <v>2735</v>
      </c>
      <c r="EZ229" s="22">
        <v>2755</v>
      </c>
      <c r="FA229" s="22">
        <v>2772</v>
      </c>
      <c r="FB229" s="22">
        <v>2788</v>
      </c>
      <c r="FC229" s="22">
        <v>2804</v>
      </c>
      <c r="FD229" s="22">
        <v>2807</v>
      </c>
      <c r="FE229" s="22">
        <v>2818</v>
      </c>
      <c r="FF229" s="22">
        <v>2863</v>
      </c>
      <c r="FG229" s="22">
        <v>2876</v>
      </c>
      <c r="FH229" s="22">
        <v>2903</v>
      </c>
      <c r="FI229" s="22">
        <v>2903</v>
      </c>
      <c r="FJ229" s="22">
        <v>2907</v>
      </c>
      <c r="FK229" s="22">
        <v>2911</v>
      </c>
      <c r="FL229" s="22">
        <v>2927</v>
      </c>
      <c r="FM229" s="22">
        <v>2970</v>
      </c>
      <c r="FN229" s="22">
        <v>2991</v>
      </c>
      <c r="FO229" s="22">
        <v>3006</v>
      </c>
      <c r="FP229" s="22">
        <v>3032</v>
      </c>
      <c r="FQ229" s="22">
        <v>3036</v>
      </c>
      <c r="FR229" s="22">
        <v>3058</v>
      </c>
      <c r="FS229" s="22">
        <v>3064</v>
      </c>
      <c r="FT229" s="22">
        <v>3069</v>
      </c>
      <c r="FU229" s="22">
        <v>3075</v>
      </c>
      <c r="FV229" t="e">
        <v>#N/A</v>
      </c>
      <c r="FW229" t="e">
        <v>#N/A</v>
      </c>
      <c r="FX229" t="e">
        <v>#N/A</v>
      </c>
      <c r="FY229" t="e">
        <v>#N/A</v>
      </c>
      <c r="FZ229" t="e">
        <v>#N/A</v>
      </c>
      <c r="GA229" t="e">
        <v>#N/A</v>
      </c>
      <c r="GB229" t="e">
        <v>#N/A</v>
      </c>
      <c r="GC229" t="e">
        <v>#N/A</v>
      </c>
      <c r="GD229" t="e">
        <v>#N/A</v>
      </c>
      <c r="GE229" t="e">
        <v>#N/A</v>
      </c>
      <c r="GF229" t="e">
        <v>#N/A</v>
      </c>
      <c r="GG229" t="e">
        <v>#N/A</v>
      </c>
      <c r="GH229" t="e">
        <v>#N/A</v>
      </c>
      <c r="GI229" t="e">
        <v>#N/A</v>
      </c>
      <c r="GJ229" t="e">
        <v>#N/A</v>
      </c>
      <c r="GK229" t="e">
        <v>#N/A</v>
      </c>
    </row>
    <row r="230" spans="1:193" x14ac:dyDescent="0.55000000000000004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0</v>
      </c>
      <c r="AV230" s="22">
        <v>0</v>
      </c>
      <c r="AW230" s="22">
        <v>0</v>
      </c>
      <c r="AX230" s="22">
        <v>0</v>
      </c>
      <c r="AY230" s="22">
        <v>0</v>
      </c>
      <c r="AZ230" s="22">
        <v>0</v>
      </c>
      <c r="BA230" s="22">
        <v>0</v>
      </c>
      <c r="BB230" s="22">
        <v>0</v>
      </c>
      <c r="BC230" s="22">
        <v>0</v>
      </c>
      <c r="BD230" s="22">
        <v>0</v>
      </c>
      <c r="BE230" s="22">
        <v>0</v>
      </c>
      <c r="BF230" s="22">
        <v>0</v>
      </c>
      <c r="BG230" s="22">
        <v>1</v>
      </c>
      <c r="BH230" s="22">
        <v>1</v>
      </c>
      <c r="BI230" s="22">
        <v>1</v>
      </c>
      <c r="BJ230" s="22">
        <v>2</v>
      </c>
      <c r="BK230" s="22">
        <v>2</v>
      </c>
      <c r="BL230" s="22">
        <v>3</v>
      </c>
      <c r="BM230" s="22">
        <v>5</v>
      </c>
      <c r="BN230" s="22">
        <v>7</v>
      </c>
      <c r="BO230" s="22">
        <v>8</v>
      </c>
      <c r="BP230" s="22">
        <v>15</v>
      </c>
      <c r="BQ230" s="22">
        <v>16</v>
      </c>
      <c r="BR230" s="22">
        <v>16</v>
      </c>
      <c r="BS230" s="22">
        <v>23</v>
      </c>
      <c r="BT230" s="22">
        <v>30</v>
      </c>
      <c r="BU230" s="22">
        <v>34</v>
      </c>
      <c r="BV230" s="22">
        <v>38</v>
      </c>
      <c r="BW230" s="22">
        <v>42</v>
      </c>
      <c r="BX230" s="22">
        <v>46</v>
      </c>
      <c r="BY230" s="22">
        <v>51</v>
      </c>
      <c r="BZ230" s="22">
        <v>67</v>
      </c>
      <c r="CA230" s="22">
        <v>79</v>
      </c>
      <c r="CB230" s="22">
        <v>80</v>
      </c>
      <c r="CC230" s="22">
        <v>88</v>
      </c>
      <c r="CD230" s="22">
        <v>94</v>
      </c>
      <c r="CE230" s="22">
        <v>96</v>
      </c>
      <c r="CF230" s="22">
        <v>99</v>
      </c>
      <c r="CG230" s="22">
        <v>108</v>
      </c>
      <c r="CH230" s="22">
        <v>123</v>
      </c>
      <c r="CI230" s="22">
        <v>131</v>
      </c>
      <c r="CJ230" s="22">
        <v>136</v>
      </c>
      <c r="CK230" s="22">
        <v>136</v>
      </c>
      <c r="CL230" s="22">
        <v>140</v>
      </c>
      <c r="CM230" s="22">
        <v>143</v>
      </c>
      <c r="CN230" s="22">
        <v>164</v>
      </c>
      <c r="CO230" s="22">
        <v>170</v>
      </c>
      <c r="CP230" s="22">
        <v>179</v>
      </c>
      <c r="CQ230" s="22">
        <v>188</v>
      </c>
      <c r="CR230" s="22">
        <v>194</v>
      </c>
      <c r="CS230" s="22">
        <v>195</v>
      </c>
      <c r="CT230" s="22">
        <v>197</v>
      </c>
      <c r="CU230" s="22">
        <v>207</v>
      </c>
      <c r="CV230" s="22">
        <v>214</v>
      </c>
      <c r="CW230" s="22">
        <v>222</v>
      </c>
      <c r="CX230" s="22">
        <v>230</v>
      </c>
      <c r="CY230" s="22">
        <v>238</v>
      </c>
      <c r="CZ230" s="22">
        <v>238</v>
      </c>
      <c r="DA230" s="22">
        <v>238</v>
      </c>
      <c r="DB230" s="22">
        <v>247</v>
      </c>
      <c r="DC230" s="22">
        <v>253</v>
      </c>
      <c r="DD230" s="22">
        <v>260</v>
      </c>
      <c r="DE230" s="22">
        <v>266</v>
      </c>
      <c r="DF230" s="22">
        <v>270</v>
      </c>
      <c r="DG230" s="22">
        <v>272</v>
      </c>
      <c r="DH230" s="22">
        <v>274</v>
      </c>
      <c r="DI230" s="22">
        <v>278</v>
      </c>
      <c r="DJ230" s="22">
        <v>278</v>
      </c>
      <c r="DK230" s="22">
        <v>284</v>
      </c>
      <c r="DL230" s="22">
        <v>285</v>
      </c>
      <c r="DM230" s="22">
        <v>288</v>
      </c>
      <c r="DN230" s="22">
        <v>288</v>
      </c>
      <c r="DO230" s="22">
        <v>288</v>
      </c>
      <c r="DP230" s="22">
        <v>293</v>
      </c>
      <c r="DQ230" s="22">
        <v>299</v>
      </c>
      <c r="DR230" s="22">
        <v>304</v>
      </c>
      <c r="DS230" s="22">
        <v>307</v>
      </c>
      <c r="DT230" s="22">
        <v>311</v>
      </c>
      <c r="DU230" s="22">
        <v>311</v>
      </c>
      <c r="DV230" s="22">
        <v>313</v>
      </c>
      <c r="DW230" s="22">
        <v>318</v>
      </c>
      <c r="DX230" s="22">
        <v>322</v>
      </c>
      <c r="DY230" s="22">
        <v>325</v>
      </c>
      <c r="DZ230" s="22">
        <v>329</v>
      </c>
      <c r="EA230" s="22">
        <v>334</v>
      </c>
      <c r="EB230" s="22">
        <v>334</v>
      </c>
      <c r="EC230" s="22">
        <v>334</v>
      </c>
      <c r="ED230" s="22">
        <v>339</v>
      </c>
      <c r="EE230" s="22">
        <v>341</v>
      </c>
      <c r="EF230" s="22">
        <v>344</v>
      </c>
      <c r="EG230" s="22">
        <v>345</v>
      </c>
      <c r="EH230" s="22">
        <v>347</v>
      </c>
      <c r="EI230" s="22">
        <v>348</v>
      </c>
      <c r="EJ230" s="22">
        <v>348</v>
      </c>
      <c r="EK230" s="22">
        <v>354</v>
      </c>
      <c r="EL230" s="22">
        <v>356</v>
      </c>
      <c r="EM230" s="22">
        <v>358</v>
      </c>
      <c r="EN230" s="22">
        <v>360</v>
      </c>
      <c r="EO230" s="22">
        <v>359</v>
      </c>
      <c r="EP230" s="22">
        <v>359</v>
      </c>
      <c r="EQ230" s="22">
        <v>359</v>
      </c>
      <c r="ER230" s="22">
        <v>363</v>
      </c>
      <c r="ES230" s="22">
        <v>364</v>
      </c>
      <c r="ET230" s="22">
        <v>366</v>
      </c>
      <c r="EU230" s="22">
        <v>367</v>
      </c>
      <c r="EV230" s="22">
        <v>368</v>
      </c>
      <c r="EW230" s="22">
        <v>369</v>
      </c>
      <c r="EX230" s="22">
        <v>369</v>
      </c>
      <c r="EY230" s="22">
        <v>371</v>
      </c>
      <c r="EZ230" s="22">
        <v>372</v>
      </c>
      <c r="FA230" s="22">
        <v>375</v>
      </c>
      <c r="FB230" s="22">
        <v>377</v>
      </c>
      <c r="FC230" s="22">
        <v>384</v>
      </c>
      <c r="FD230" s="22">
        <v>385</v>
      </c>
      <c r="FE230" s="22">
        <v>385</v>
      </c>
      <c r="FF230" s="22">
        <v>387</v>
      </c>
      <c r="FG230" s="22">
        <v>389</v>
      </c>
      <c r="FH230" s="22">
        <v>395</v>
      </c>
      <c r="FI230" s="22">
        <v>398</v>
      </c>
      <c r="FJ230" s="22">
        <v>398</v>
      </c>
      <c r="FK230" s="22">
        <v>398</v>
      </c>
      <c r="FL230" s="22">
        <v>399</v>
      </c>
      <c r="FM230" s="22">
        <v>404</v>
      </c>
      <c r="FN230" s="22">
        <v>407</v>
      </c>
      <c r="FO230" s="22">
        <v>410</v>
      </c>
      <c r="FP230" s="22">
        <v>416</v>
      </c>
      <c r="FQ230" s="22">
        <v>421</v>
      </c>
      <c r="FR230" s="22">
        <v>422</v>
      </c>
      <c r="FS230" s="22">
        <v>424</v>
      </c>
      <c r="FT230" s="22">
        <v>428</v>
      </c>
      <c r="FU230" s="22">
        <v>432</v>
      </c>
      <c r="FV230" t="e">
        <v>#N/A</v>
      </c>
      <c r="FW230" t="e">
        <v>#N/A</v>
      </c>
      <c r="FX230" t="e">
        <v>#N/A</v>
      </c>
      <c r="FY230" t="e">
        <v>#N/A</v>
      </c>
      <c r="FZ230" t="e">
        <v>#N/A</v>
      </c>
      <c r="GA230" t="e">
        <v>#N/A</v>
      </c>
      <c r="GB230" t="e">
        <v>#N/A</v>
      </c>
      <c r="GC230" t="e">
        <v>#N/A</v>
      </c>
      <c r="GD230" t="e">
        <v>#N/A</v>
      </c>
      <c r="GE230" t="e">
        <v>#N/A</v>
      </c>
      <c r="GF230" t="e">
        <v>#N/A</v>
      </c>
      <c r="GG230" t="e">
        <v>#N/A</v>
      </c>
      <c r="GH230" t="e">
        <v>#N/A</v>
      </c>
      <c r="GI230" t="e">
        <v>#N/A</v>
      </c>
      <c r="GJ230" t="e">
        <v>#N/A</v>
      </c>
      <c r="GK230" t="e">
        <v>#N/A</v>
      </c>
    </row>
    <row r="231" spans="1:193" x14ac:dyDescent="0.55000000000000004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0</v>
      </c>
      <c r="AO231" s="22">
        <v>0</v>
      </c>
      <c r="AP231" s="22">
        <v>0</v>
      </c>
      <c r="AQ231" s="22">
        <v>0</v>
      </c>
      <c r="AR231" s="22">
        <v>0</v>
      </c>
      <c r="AS231" s="22">
        <v>0</v>
      </c>
      <c r="AT231" s="22">
        <v>0</v>
      </c>
      <c r="AU231" s="22">
        <v>0</v>
      </c>
      <c r="AV231" s="22">
        <v>0</v>
      </c>
      <c r="AW231" s="22">
        <v>0</v>
      </c>
      <c r="AX231" s="22">
        <v>0</v>
      </c>
      <c r="AY231" s="22">
        <v>0</v>
      </c>
      <c r="AZ231" s="22">
        <v>0</v>
      </c>
      <c r="BA231" s="22">
        <v>0</v>
      </c>
      <c r="BB231" s="22">
        <v>0</v>
      </c>
      <c r="BC231" s="22">
        <v>1</v>
      </c>
      <c r="BD231" s="22">
        <v>1</v>
      </c>
      <c r="BE231" s="22">
        <v>1</v>
      </c>
      <c r="BF231" s="22">
        <v>3</v>
      </c>
      <c r="BG231" s="22">
        <v>3</v>
      </c>
      <c r="BH231" s="22">
        <v>3</v>
      </c>
      <c r="BI231" s="22">
        <v>4</v>
      </c>
      <c r="BJ231" s="22">
        <v>5</v>
      </c>
      <c r="BK231" s="22">
        <v>5</v>
      </c>
      <c r="BL231" s="22">
        <v>8</v>
      </c>
      <c r="BM231" s="22">
        <v>10</v>
      </c>
      <c r="BN231" s="22">
        <v>11</v>
      </c>
      <c r="BO231" s="22">
        <v>12</v>
      </c>
      <c r="BP231" s="22">
        <v>13</v>
      </c>
      <c r="BQ231" s="22">
        <v>13</v>
      </c>
      <c r="BR231" s="22">
        <v>16</v>
      </c>
      <c r="BS231" s="22">
        <v>18</v>
      </c>
      <c r="BT231" s="22">
        <v>19</v>
      </c>
      <c r="BU231" s="22">
        <v>21</v>
      </c>
      <c r="BV231" s="22">
        <v>22</v>
      </c>
      <c r="BW231" s="22">
        <v>22</v>
      </c>
      <c r="BX231" s="22">
        <v>27</v>
      </c>
      <c r="BY231" s="22">
        <v>27</v>
      </c>
      <c r="BZ231" s="22">
        <v>29</v>
      </c>
      <c r="CA231" s="22">
        <v>33</v>
      </c>
      <c r="CB231" s="22">
        <v>44</v>
      </c>
      <c r="CC231" s="22">
        <v>44</v>
      </c>
      <c r="CD231" s="22">
        <v>48</v>
      </c>
      <c r="CE231" s="22">
        <v>52</v>
      </c>
      <c r="CF231" s="22">
        <v>53</v>
      </c>
      <c r="CG231" s="22">
        <v>55</v>
      </c>
      <c r="CH231" s="22">
        <v>58</v>
      </c>
      <c r="CI231" s="22">
        <v>64</v>
      </c>
      <c r="CJ231" s="22">
        <v>70</v>
      </c>
      <c r="CK231" s="22">
        <v>72</v>
      </c>
      <c r="CL231" s="22">
        <v>74</v>
      </c>
      <c r="CM231" s="22">
        <v>75</v>
      </c>
      <c r="CN231" s="22">
        <v>78</v>
      </c>
      <c r="CO231" s="22">
        <v>78</v>
      </c>
      <c r="CP231" s="22">
        <v>83</v>
      </c>
      <c r="CQ231" s="22">
        <v>86</v>
      </c>
      <c r="CR231" s="22">
        <v>87</v>
      </c>
      <c r="CS231" s="22">
        <v>92</v>
      </c>
      <c r="CT231" s="22">
        <v>92</v>
      </c>
      <c r="CU231" s="22">
        <v>99</v>
      </c>
      <c r="CV231" s="22">
        <v>101</v>
      </c>
      <c r="CW231" s="22">
        <v>103</v>
      </c>
      <c r="CX231" s="22">
        <v>104</v>
      </c>
      <c r="CY231" s="22">
        <v>109</v>
      </c>
      <c r="CZ231" s="22">
        <v>109</v>
      </c>
      <c r="DA231" s="22">
        <v>109</v>
      </c>
      <c r="DB231" s="22">
        <v>113</v>
      </c>
      <c r="DC231" s="22">
        <v>115</v>
      </c>
      <c r="DD231" s="22">
        <v>121</v>
      </c>
      <c r="DE231" s="22">
        <v>124</v>
      </c>
      <c r="DF231" s="22">
        <v>127</v>
      </c>
      <c r="DG231" s="22">
        <v>127</v>
      </c>
      <c r="DH231" s="22">
        <v>130</v>
      </c>
      <c r="DI231" s="22">
        <v>130</v>
      </c>
      <c r="DJ231" s="22">
        <v>134</v>
      </c>
      <c r="DK231" s="22">
        <v>137</v>
      </c>
      <c r="DL231" s="22">
        <v>137</v>
      </c>
      <c r="DM231" s="22">
        <v>137</v>
      </c>
      <c r="DN231" s="22">
        <v>137</v>
      </c>
      <c r="DO231" s="22">
        <v>138</v>
      </c>
      <c r="DP231" s="22">
        <v>140</v>
      </c>
      <c r="DQ231" s="22">
        <v>144</v>
      </c>
      <c r="DR231" s="22">
        <v>145</v>
      </c>
      <c r="DS231" s="22">
        <v>147</v>
      </c>
      <c r="DT231" s="22">
        <v>147</v>
      </c>
      <c r="DU231" s="22">
        <v>148</v>
      </c>
      <c r="DV231" s="22">
        <v>148</v>
      </c>
      <c r="DW231" s="22">
        <v>148</v>
      </c>
      <c r="DX231" s="22">
        <v>148</v>
      </c>
      <c r="DY231" s="22">
        <v>151</v>
      </c>
      <c r="DZ231" s="22">
        <v>151</v>
      </c>
      <c r="EA231" s="22">
        <v>153</v>
      </c>
      <c r="EB231" s="22">
        <v>153</v>
      </c>
      <c r="EC231" s="22">
        <v>154</v>
      </c>
      <c r="ED231" s="22">
        <v>157</v>
      </c>
      <c r="EE231" s="22">
        <v>159</v>
      </c>
      <c r="EF231" s="22">
        <v>159</v>
      </c>
      <c r="EG231" s="22">
        <v>161</v>
      </c>
      <c r="EH231" s="22">
        <v>161</v>
      </c>
      <c r="EI231" s="22">
        <v>163</v>
      </c>
      <c r="EJ231" s="22">
        <v>164</v>
      </c>
      <c r="EK231" s="22">
        <v>169</v>
      </c>
      <c r="EL231" s="22">
        <v>169</v>
      </c>
      <c r="EM231" s="22">
        <v>171</v>
      </c>
      <c r="EN231" s="22">
        <v>173</v>
      </c>
      <c r="EO231" s="22">
        <v>173</v>
      </c>
      <c r="EP231" s="22">
        <v>176</v>
      </c>
      <c r="EQ231" s="22">
        <v>180</v>
      </c>
      <c r="ER231" s="22">
        <v>182</v>
      </c>
      <c r="ES231" s="22">
        <v>183</v>
      </c>
      <c r="ET231" s="22">
        <v>187</v>
      </c>
      <c r="EU231" s="22">
        <v>188</v>
      </c>
      <c r="EV231" s="22">
        <v>189</v>
      </c>
      <c r="EW231" s="22">
        <v>190</v>
      </c>
      <c r="EX231" s="22">
        <v>192</v>
      </c>
      <c r="EY231" s="22">
        <v>192</v>
      </c>
      <c r="EZ231" s="22">
        <v>195</v>
      </c>
      <c r="FA231" s="22">
        <v>197</v>
      </c>
      <c r="FB231" s="22">
        <v>202</v>
      </c>
      <c r="FC231" s="22">
        <v>202</v>
      </c>
      <c r="FD231" s="22">
        <v>202</v>
      </c>
      <c r="FE231" s="22">
        <v>204</v>
      </c>
      <c r="FF231" s="22">
        <v>207</v>
      </c>
      <c r="FG231" s="22">
        <v>208</v>
      </c>
      <c r="FH231" s="22">
        <v>209</v>
      </c>
      <c r="FI231" s="22">
        <v>209</v>
      </c>
      <c r="FJ231" s="22">
        <v>213</v>
      </c>
      <c r="FK231" s="22">
        <v>215</v>
      </c>
      <c r="FL231" s="22">
        <v>215</v>
      </c>
      <c r="FM231" s="22">
        <v>220</v>
      </c>
      <c r="FN231" s="22">
        <v>224</v>
      </c>
      <c r="FO231" s="22">
        <v>230</v>
      </c>
      <c r="FP231" s="22">
        <v>232</v>
      </c>
      <c r="FQ231" s="22">
        <v>232</v>
      </c>
      <c r="FR231" s="22">
        <v>234</v>
      </c>
      <c r="FS231" s="22">
        <v>237</v>
      </c>
      <c r="FT231" s="22">
        <v>244</v>
      </c>
      <c r="FU231" s="22">
        <v>247</v>
      </c>
      <c r="FV231" t="e">
        <v>#N/A</v>
      </c>
      <c r="FW231" t="e">
        <v>#N/A</v>
      </c>
      <c r="FX231" t="e">
        <v>#N/A</v>
      </c>
      <c r="FY231" t="e">
        <v>#N/A</v>
      </c>
      <c r="FZ231" t="e">
        <v>#N/A</v>
      </c>
      <c r="GA231" t="e">
        <v>#N/A</v>
      </c>
      <c r="GB231" t="e">
        <v>#N/A</v>
      </c>
      <c r="GC231" t="e">
        <v>#N/A</v>
      </c>
      <c r="GD231" t="e">
        <v>#N/A</v>
      </c>
      <c r="GE231" t="e">
        <v>#N/A</v>
      </c>
      <c r="GF231" t="e">
        <v>#N/A</v>
      </c>
      <c r="GG231" t="e">
        <v>#N/A</v>
      </c>
      <c r="GH231" t="e">
        <v>#N/A</v>
      </c>
      <c r="GI231" t="e">
        <v>#N/A</v>
      </c>
      <c r="GJ231" t="e">
        <v>#N/A</v>
      </c>
      <c r="GK231" t="e">
        <v>#N/A</v>
      </c>
    </row>
    <row r="232" spans="1:193" x14ac:dyDescent="0.55000000000000004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0</v>
      </c>
      <c r="AU232" s="22">
        <v>0</v>
      </c>
      <c r="AV232" s="22">
        <v>0</v>
      </c>
      <c r="AW232" s="22">
        <v>0</v>
      </c>
      <c r="AX232" s="22">
        <v>0</v>
      </c>
      <c r="AY232" s="22">
        <v>0</v>
      </c>
      <c r="AZ232" s="22">
        <v>0</v>
      </c>
      <c r="BA232" s="22">
        <v>0</v>
      </c>
      <c r="BB232" s="22">
        <v>0</v>
      </c>
      <c r="BC232" s="22">
        <v>0</v>
      </c>
      <c r="BD232" s="22">
        <v>0</v>
      </c>
      <c r="BE232" s="22">
        <v>0</v>
      </c>
      <c r="BF232" s="22">
        <v>1</v>
      </c>
      <c r="BG232" s="22">
        <v>1</v>
      </c>
      <c r="BH232" s="22">
        <v>1</v>
      </c>
      <c r="BI232" s="22">
        <v>2</v>
      </c>
      <c r="BJ232" s="22">
        <v>4</v>
      </c>
      <c r="BK232" s="22">
        <v>6</v>
      </c>
      <c r="BL232" s="22">
        <v>8</v>
      </c>
      <c r="BM232" s="22">
        <v>15</v>
      </c>
      <c r="BN232" s="22">
        <v>18</v>
      </c>
      <c r="BO232" s="22">
        <v>22</v>
      </c>
      <c r="BP232" s="22">
        <v>34</v>
      </c>
      <c r="BQ232" s="22">
        <v>41</v>
      </c>
      <c r="BR232" s="22">
        <v>50</v>
      </c>
      <c r="BS232" s="22">
        <v>63</v>
      </c>
      <c r="BT232" s="22">
        <v>74</v>
      </c>
      <c r="BU232" s="22">
        <v>90</v>
      </c>
      <c r="BV232" s="22">
        <v>102</v>
      </c>
      <c r="BW232" s="22">
        <v>136</v>
      </c>
      <c r="BX232" s="22">
        <v>151</v>
      </c>
      <c r="BY232" s="22">
        <v>179</v>
      </c>
      <c r="BZ232" s="22">
        <v>247</v>
      </c>
      <c r="CA232" s="22">
        <v>318</v>
      </c>
      <c r="CB232" s="22">
        <v>345</v>
      </c>
      <c r="CC232" s="22">
        <v>418</v>
      </c>
      <c r="CD232" s="22">
        <v>503</v>
      </c>
      <c r="CE232" s="22">
        <v>557</v>
      </c>
      <c r="CF232" s="22">
        <v>589</v>
      </c>
      <c r="CG232" s="22">
        <v>691</v>
      </c>
      <c r="CH232" s="22">
        <v>779</v>
      </c>
      <c r="CI232" s="22">
        <v>841</v>
      </c>
      <c r="CJ232" s="22">
        <v>921</v>
      </c>
      <c r="CK232" s="22">
        <v>1042</v>
      </c>
      <c r="CL232" s="22">
        <v>1276</v>
      </c>
      <c r="CM232" s="22">
        <v>1348</v>
      </c>
      <c r="CN232" s="22">
        <v>1614</v>
      </c>
      <c r="CO232" s="22">
        <v>1673</v>
      </c>
      <c r="CP232" s="22">
        <v>1724</v>
      </c>
      <c r="CQ232" s="22">
        <v>1747</v>
      </c>
      <c r="CR232" s="22">
        <v>1793</v>
      </c>
      <c r="CS232" s="22">
        <v>1816</v>
      </c>
      <c r="CT232" s="22">
        <v>1886</v>
      </c>
      <c r="CU232" s="22">
        <v>2046</v>
      </c>
      <c r="CV232" s="22">
        <v>2373</v>
      </c>
      <c r="CW232" s="22">
        <v>2475</v>
      </c>
      <c r="CX232" s="22">
        <v>2635</v>
      </c>
      <c r="CY232" s="22">
        <v>2695</v>
      </c>
      <c r="CZ232" s="22">
        <v>2720</v>
      </c>
      <c r="DA232" s="22">
        <v>2838</v>
      </c>
      <c r="DB232" s="22">
        <v>3179</v>
      </c>
      <c r="DC232" s="22">
        <v>3345</v>
      </c>
      <c r="DD232" s="22">
        <v>3589</v>
      </c>
      <c r="DE232" s="22">
        <v>3715</v>
      </c>
      <c r="DF232" s="22">
        <v>3779</v>
      </c>
      <c r="DG232" s="22">
        <v>3806</v>
      </c>
      <c r="DH232" s="22">
        <v>3832</v>
      </c>
      <c r="DI232" s="22">
        <v>3914</v>
      </c>
      <c r="DJ232" s="22">
        <v>4094</v>
      </c>
      <c r="DK232" s="22">
        <v>4288</v>
      </c>
      <c r="DL232" s="22">
        <v>4422</v>
      </c>
      <c r="DM232" s="22">
        <v>4480</v>
      </c>
      <c r="DN232" s="22">
        <v>4495</v>
      </c>
      <c r="DO232" s="22">
        <v>4515</v>
      </c>
      <c r="DP232" s="22">
        <v>4628</v>
      </c>
      <c r="DQ232" s="22">
        <v>4770</v>
      </c>
      <c r="DR232" s="22">
        <v>4869</v>
      </c>
      <c r="DS232" s="22">
        <v>5010</v>
      </c>
      <c r="DT232" s="22">
        <v>5112</v>
      </c>
      <c r="DU232" s="22">
        <v>5136</v>
      </c>
      <c r="DV232" s="22">
        <v>5146</v>
      </c>
      <c r="DW232" s="22">
        <v>5163</v>
      </c>
      <c r="DX232" s="22">
        <v>5265</v>
      </c>
      <c r="DY232" s="22">
        <v>5373</v>
      </c>
      <c r="DZ232" s="22">
        <v>5464</v>
      </c>
      <c r="EA232" s="22">
        <v>5537</v>
      </c>
      <c r="EB232" s="22">
        <v>5555</v>
      </c>
      <c r="EC232" s="22">
        <v>5567</v>
      </c>
      <c r="ED232" s="22">
        <v>5667</v>
      </c>
      <c r="EE232" s="22">
        <v>5742</v>
      </c>
      <c r="EF232" s="22">
        <v>5832</v>
      </c>
      <c r="EG232" s="22">
        <v>5898</v>
      </c>
      <c r="EH232" s="22">
        <v>5931</v>
      </c>
      <c r="EI232" s="22">
        <v>5943</v>
      </c>
      <c r="EJ232" s="22">
        <v>5953</v>
      </c>
      <c r="EK232" s="22">
        <v>6014</v>
      </c>
      <c r="EL232" s="22">
        <v>6062</v>
      </c>
      <c r="EM232" s="22">
        <v>6113</v>
      </c>
      <c r="EN232" s="22">
        <v>6162</v>
      </c>
      <c r="EO232" s="22">
        <v>6211</v>
      </c>
      <c r="EP232" s="22">
        <v>6215</v>
      </c>
      <c r="EQ232" s="22">
        <v>6243</v>
      </c>
      <c r="ER232" s="22">
        <v>6276</v>
      </c>
      <c r="ES232" s="22">
        <v>6319</v>
      </c>
      <c r="ET232" s="22">
        <v>6361</v>
      </c>
      <c r="EU232" s="22">
        <v>6399</v>
      </c>
      <c r="EV232" s="22">
        <v>6419</v>
      </c>
      <c r="EW232" s="22">
        <v>6423</v>
      </c>
      <c r="EX232" s="22">
        <v>6426</v>
      </c>
      <c r="EY232" s="22">
        <v>6464</v>
      </c>
      <c r="EZ232" s="22">
        <v>6518</v>
      </c>
      <c r="FA232" s="22">
        <v>6557</v>
      </c>
      <c r="FB232" s="22">
        <v>6579</v>
      </c>
      <c r="FC232" s="22">
        <v>6603</v>
      </c>
      <c r="FD232" s="22">
        <v>6606</v>
      </c>
      <c r="FE232" s="22">
        <v>6614</v>
      </c>
      <c r="FF232" s="22">
        <v>6649</v>
      </c>
      <c r="FG232" s="22">
        <v>6684</v>
      </c>
      <c r="FH232" s="22">
        <v>6712</v>
      </c>
      <c r="FI232" s="22">
        <v>6746</v>
      </c>
      <c r="FJ232" s="22">
        <v>6749</v>
      </c>
      <c r="FK232" s="22">
        <v>6753</v>
      </c>
      <c r="FL232" s="22">
        <v>6754</v>
      </c>
      <c r="FM232" s="22">
        <v>6787</v>
      </c>
      <c r="FN232" s="22">
        <v>6812</v>
      </c>
      <c r="FO232" s="22">
        <v>6848</v>
      </c>
      <c r="FP232" s="22">
        <v>6880</v>
      </c>
      <c r="FQ232" s="22">
        <v>6897</v>
      </c>
      <c r="FR232" s="22">
        <v>6904</v>
      </c>
      <c r="FS232" s="22">
        <v>6911</v>
      </c>
      <c r="FT232" s="22">
        <v>6931</v>
      </c>
      <c r="FU232" s="22">
        <v>6957</v>
      </c>
      <c r="FV232" t="e">
        <v>#N/A</v>
      </c>
      <c r="FW232" t="e">
        <v>#N/A</v>
      </c>
      <c r="FX232" t="e">
        <v>#N/A</v>
      </c>
      <c r="FY232" t="e">
        <v>#N/A</v>
      </c>
      <c r="FZ232" t="e">
        <v>#N/A</v>
      </c>
      <c r="GA232" t="e">
        <v>#N/A</v>
      </c>
      <c r="GB232" t="e">
        <v>#N/A</v>
      </c>
      <c r="GC232" t="e">
        <v>#N/A</v>
      </c>
      <c r="GD232" t="e">
        <v>#N/A</v>
      </c>
      <c r="GE232" t="e">
        <v>#N/A</v>
      </c>
      <c r="GF232" t="e">
        <v>#N/A</v>
      </c>
      <c r="GG232" t="e">
        <v>#N/A</v>
      </c>
      <c r="GH232" t="e">
        <v>#N/A</v>
      </c>
      <c r="GI232" t="e">
        <v>#N/A</v>
      </c>
      <c r="GJ232" t="e">
        <v>#N/A</v>
      </c>
      <c r="GK232" t="e">
        <v>#N/A</v>
      </c>
    </row>
    <row r="233" spans="1:193" x14ac:dyDescent="0.55000000000000004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0</v>
      </c>
      <c r="AP233" s="22">
        <v>0</v>
      </c>
      <c r="AQ233" s="22">
        <v>0</v>
      </c>
      <c r="AR233" s="22">
        <v>0</v>
      </c>
      <c r="AS233" s="22">
        <v>0</v>
      </c>
      <c r="AT233" s="22">
        <v>0</v>
      </c>
      <c r="AU233" s="22">
        <v>0</v>
      </c>
      <c r="AV233" s="22">
        <v>0</v>
      </c>
      <c r="AW233" s="22">
        <v>0</v>
      </c>
      <c r="AX233" s="22">
        <v>0</v>
      </c>
      <c r="AY233" s="22">
        <v>0</v>
      </c>
      <c r="AZ233" s="22">
        <v>0</v>
      </c>
      <c r="BA233" s="22">
        <v>0</v>
      </c>
      <c r="BB233" s="22">
        <v>0</v>
      </c>
      <c r="BC233" s="22">
        <v>0</v>
      </c>
      <c r="BD233" s="22">
        <v>0</v>
      </c>
      <c r="BE233" s="22">
        <v>0</v>
      </c>
      <c r="BF233" s="22">
        <v>0</v>
      </c>
      <c r="BG233" s="22">
        <v>0</v>
      </c>
      <c r="BH233" s="22">
        <v>0</v>
      </c>
      <c r="BI233" s="22">
        <v>0</v>
      </c>
      <c r="BJ233" s="22">
        <v>0</v>
      </c>
      <c r="BK233" s="22">
        <v>0</v>
      </c>
      <c r="BL233" s="22">
        <v>0</v>
      </c>
      <c r="BM233" s="22">
        <v>0</v>
      </c>
      <c r="BN233" s="22">
        <v>0</v>
      </c>
      <c r="BO233" s="22">
        <v>0</v>
      </c>
      <c r="BP233" s="22">
        <v>2</v>
      </c>
      <c r="BQ233" s="22">
        <v>3</v>
      </c>
      <c r="BR233" s="22">
        <v>4</v>
      </c>
      <c r="BS233" s="22">
        <v>8</v>
      </c>
      <c r="BT233" s="22">
        <v>10</v>
      </c>
      <c r="BU233" s="22">
        <v>12</v>
      </c>
      <c r="BV233" s="22">
        <v>14</v>
      </c>
      <c r="BW233" s="22">
        <v>17</v>
      </c>
      <c r="BX233" s="22">
        <v>25</v>
      </c>
      <c r="BY233" s="22">
        <v>27</v>
      </c>
      <c r="BZ233" s="22">
        <v>30</v>
      </c>
      <c r="CA233" s="22">
        <v>35</v>
      </c>
      <c r="CB233" s="22">
        <v>43</v>
      </c>
      <c r="CC233" s="22">
        <v>43</v>
      </c>
      <c r="CD233" s="22">
        <v>56</v>
      </c>
      <c r="CE233" s="22">
        <v>63</v>
      </c>
      <c r="CF233" s="22">
        <v>63</v>
      </c>
      <c r="CG233" s="22">
        <v>80</v>
      </c>
      <c r="CH233" s="22">
        <v>80</v>
      </c>
      <c r="CI233" s="22">
        <v>87</v>
      </c>
      <c r="CJ233" s="22">
        <v>118</v>
      </c>
      <c r="CK233" s="22">
        <v>137</v>
      </c>
      <c r="CL233" s="22">
        <v>150</v>
      </c>
      <c r="CM233" s="22">
        <v>155</v>
      </c>
      <c r="CN233" s="22">
        <v>171</v>
      </c>
      <c r="CO233" s="22">
        <v>181</v>
      </c>
      <c r="CP233" s="22">
        <v>189</v>
      </c>
      <c r="CQ233" s="22">
        <v>202</v>
      </c>
      <c r="CR233" s="22">
        <v>215</v>
      </c>
      <c r="CS233" s="22">
        <v>226</v>
      </c>
      <c r="CT233" s="22">
        <v>233</v>
      </c>
      <c r="CU233" s="22">
        <v>239</v>
      </c>
      <c r="CV233" s="22">
        <v>251</v>
      </c>
      <c r="CW233" s="22">
        <v>266</v>
      </c>
      <c r="CX233" s="22">
        <v>279</v>
      </c>
      <c r="CY233" s="22">
        <v>296</v>
      </c>
      <c r="CZ233" s="22">
        <v>320</v>
      </c>
      <c r="DA233" s="22">
        <v>341</v>
      </c>
      <c r="DB233" s="22">
        <v>355</v>
      </c>
      <c r="DC233" s="22">
        <v>370</v>
      </c>
      <c r="DD233" s="22">
        <v>388</v>
      </c>
      <c r="DE233" s="22">
        <v>399</v>
      </c>
      <c r="DF233" s="22">
        <v>418</v>
      </c>
      <c r="DG233" s="22">
        <v>422</v>
      </c>
      <c r="DH233" s="22">
        <v>430</v>
      </c>
      <c r="DI233" s="22">
        <v>444</v>
      </c>
      <c r="DJ233" s="22">
        <v>462</v>
      </c>
      <c r="DK233" s="22">
        <v>468</v>
      </c>
      <c r="DL233" s="22">
        <v>479</v>
      </c>
      <c r="DM233" s="22">
        <v>489</v>
      </c>
      <c r="DN233" s="22">
        <v>499</v>
      </c>
      <c r="DO233" s="22">
        <v>506</v>
      </c>
      <c r="DP233" s="22">
        <v>532</v>
      </c>
      <c r="DQ233" s="22">
        <v>538</v>
      </c>
      <c r="DR233" s="22">
        <v>556</v>
      </c>
      <c r="DS233" s="22">
        <v>579</v>
      </c>
      <c r="DT233" s="22">
        <v>597</v>
      </c>
      <c r="DU233" s="22">
        <v>608</v>
      </c>
      <c r="DV233" s="22">
        <v>608</v>
      </c>
      <c r="DW233" s="22">
        <v>634</v>
      </c>
      <c r="DX233" s="22">
        <v>655</v>
      </c>
      <c r="DY233" s="22">
        <v>677</v>
      </c>
      <c r="DZ233" s="22">
        <v>693</v>
      </c>
      <c r="EA233" s="22">
        <v>711</v>
      </c>
      <c r="EB233" s="22">
        <v>718</v>
      </c>
      <c r="EC233" s="22">
        <v>720</v>
      </c>
      <c r="ED233" s="22">
        <v>732</v>
      </c>
      <c r="EE233" s="22">
        <v>742</v>
      </c>
      <c r="EF233" s="22">
        <v>756</v>
      </c>
      <c r="EG233" s="22">
        <v>772</v>
      </c>
      <c r="EH233" s="22">
        <v>772</v>
      </c>
      <c r="EI233" s="22">
        <v>772</v>
      </c>
      <c r="EJ233" s="22">
        <v>799</v>
      </c>
      <c r="EK233" s="22">
        <v>808</v>
      </c>
      <c r="EL233" s="22">
        <v>812</v>
      </c>
      <c r="EM233" s="22">
        <v>823</v>
      </c>
      <c r="EN233" s="22">
        <v>833</v>
      </c>
      <c r="EO233" s="22">
        <v>833</v>
      </c>
      <c r="EP233" s="22">
        <v>833</v>
      </c>
      <c r="EQ233" s="22">
        <v>851</v>
      </c>
      <c r="ER233" s="22">
        <v>865</v>
      </c>
      <c r="ES233" s="22">
        <v>876</v>
      </c>
      <c r="ET233" s="22">
        <v>885</v>
      </c>
      <c r="EU233" s="22">
        <v>894</v>
      </c>
      <c r="EV233" s="22">
        <v>894</v>
      </c>
      <c r="EW233" s="22">
        <v>894</v>
      </c>
      <c r="EX233" s="22">
        <v>903</v>
      </c>
      <c r="EY233" s="22">
        <v>906</v>
      </c>
      <c r="EZ233" s="22">
        <v>912</v>
      </c>
      <c r="FA233" s="22">
        <v>920</v>
      </c>
      <c r="FB233" s="22">
        <v>927</v>
      </c>
      <c r="FC233" s="22">
        <v>927</v>
      </c>
      <c r="FD233" s="22">
        <v>927</v>
      </c>
      <c r="FE233" s="22">
        <v>946</v>
      </c>
      <c r="FF233" s="22">
        <v>950</v>
      </c>
      <c r="FG233" s="22">
        <v>956</v>
      </c>
      <c r="FH233" s="22">
        <v>959</v>
      </c>
      <c r="FI233" s="22">
        <v>960</v>
      </c>
      <c r="FJ233" s="22">
        <v>960</v>
      </c>
      <c r="FK233" s="22">
        <v>960</v>
      </c>
      <c r="FL233" s="22">
        <v>960</v>
      </c>
      <c r="FM233" s="22">
        <v>969</v>
      </c>
      <c r="FN233" s="22">
        <v>971</v>
      </c>
      <c r="FO233" s="22">
        <v>974</v>
      </c>
      <c r="FP233" s="22">
        <v>976</v>
      </c>
      <c r="FQ233" s="22">
        <v>976</v>
      </c>
      <c r="FR233" s="22">
        <v>976</v>
      </c>
      <c r="FS233" s="22">
        <v>984</v>
      </c>
      <c r="FT233" s="22">
        <v>985</v>
      </c>
      <c r="FU233" s="22">
        <v>987</v>
      </c>
      <c r="FV233" t="e">
        <v>#N/A</v>
      </c>
      <c r="FW233" t="e">
        <v>#N/A</v>
      </c>
      <c r="FX233" t="e">
        <v>#N/A</v>
      </c>
      <c r="FY233" t="e">
        <v>#N/A</v>
      </c>
      <c r="FZ233" t="e">
        <v>#N/A</v>
      </c>
      <c r="GA233" t="e">
        <v>#N/A</v>
      </c>
      <c r="GB233" t="e">
        <v>#N/A</v>
      </c>
      <c r="GC233" t="e">
        <v>#N/A</v>
      </c>
      <c r="GD233" t="e">
        <v>#N/A</v>
      </c>
      <c r="GE233" t="e">
        <v>#N/A</v>
      </c>
      <c r="GF233" t="e">
        <v>#N/A</v>
      </c>
      <c r="GG233" t="e">
        <v>#N/A</v>
      </c>
      <c r="GH233" t="e">
        <v>#N/A</v>
      </c>
      <c r="GI233" t="e">
        <v>#N/A</v>
      </c>
      <c r="GJ233" t="e">
        <v>#N/A</v>
      </c>
      <c r="GK233" t="e">
        <v>#N/A</v>
      </c>
    </row>
    <row r="234" spans="1:193" x14ac:dyDescent="0.55000000000000004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0</v>
      </c>
      <c r="AV234" s="22">
        <v>0</v>
      </c>
      <c r="AW234" s="22">
        <v>0</v>
      </c>
      <c r="AX234" s="22">
        <v>0</v>
      </c>
      <c r="AY234" s="22">
        <v>0</v>
      </c>
      <c r="AZ234" s="22">
        <v>0</v>
      </c>
      <c r="BA234" s="22">
        <v>0</v>
      </c>
      <c r="BB234" s="22">
        <v>0</v>
      </c>
      <c r="BC234" s="22">
        <v>0</v>
      </c>
      <c r="BD234" s="22">
        <v>1</v>
      </c>
      <c r="BE234" s="22">
        <v>1</v>
      </c>
      <c r="BF234" s="22">
        <v>1</v>
      </c>
      <c r="BG234" s="22">
        <v>1</v>
      </c>
      <c r="BH234" s="22">
        <v>3</v>
      </c>
      <c r="BI234" s="22">
        <v>3</v>
      </c>
      <c r="BJ234" s="22">
        <v>3</v>
      </c>
      <c r="BK234" s="22">
        <v>5</v>
      </c>
      <c r="BL234" s="22">
        <v>5</v>
      </c>
      <c r="BM234" s="22">
        <v>7</v>
      </c>
      <c r="BN234" s="22">
        <v>9</v>
      </c>
      <c r="BO234" s="22">
        <v>13</v>
      </c>
      <c r="BP234" s="22">
        <v>15</v>
      </c>
      <c r="BQ234" s="22">
        <v>16</v>
      </c>
      <c r="BR234" s="22">
        <v>18</v>
      </c>
      <c r="BS234" s="22">
        <v>22</v>
      </c>
      <c r="BT234" s="22">
        <v>26</v>
      </c>
      <c r="BU234" s="22">
        <v>31</v>
      </c>
      <c r="BV234" s="22">
        <v>34</v>
      </c>
      <c r="BW234" s="22">
        <v>40</v>
      </c>
      <c r="BX234" s="22">
        <v>44</v>
      </c>
      <c r="BY234" s="22">
        <v>48</v>
      </c>
      <c r="BZ234" s="22">
        <v>51</v>
      </c>
      <c r="CA234" s="22">
        <v>51</v>
      </c>
      <c r="CB234" s="22">
        <v>67</v>
      </c>
      <c r="CC234" s="22">
        <v>72</v>
      </c>
      <c r="CD234" s="22">
        <v>80</v>
      </c>
      <c r="CE234" s="22">
        <v>82</v>
      </c>
      <c r="CF234" s="22">
        <v>82</v>
      </c>
      <c r="CG234" s="22">
        <v>97</v>
      </c>
      <c r="CH234" s="22">
        <v>106</v>
      </c>
      <c r="CI234" s="22">
        <v>111</v>
      </c>
      <c r="CJ234" s="22">
        <v>116</v>
      </c>
      <c r="CK234" s="22">
        <v>119</v>
      </c>
      <c r="CL234" s="22">
        <v>120</v>
      </c>
      <c r="CM234" s="22">
        <v>123</v>
      </c>
      <c r="CN234" s="22">
        <v>124</v>
      </c>
      <c r="CO234" s="22">
        <v>140</v>
      </c>
      <c r="CP234" s="22">
        <v>150</v>
      </c>
      <c r="CQ234" s="22">
        <v>157</v>
      </c>
      <c r="CR234" s="22">
        <v>166</v>
      </c>
      <c r="CS234" s="22">
        <v>174</v>
      </c>
      <c r="CT234" s="22">
        <v>177</v>
      </c>
      <c r="CU234" s="22">
        <v>192</v>
      </c>
      <c r="CV234" s="22">
        <v>231</v>
      </c>
      <c r="CW234" s="22">
        <v>244</v>
      </c>
      <c r="CX234" s="22">
        <v>256</v>
      </c>
      <c r="CY234" s="22">
        <v>267</v>
      </c>
      <c r="CZ234" s="22">
        <v>275</v>
      </c>
      <c r="DA234" s="22">
        <v>283</v>
      </c>
      <c r="DB234" s="22">
        <v>296</v>
      </c>
      <c r="DC234" s="22">
        <v>305</v>
      </c>
      <c r="DD234" s="22">
        <v>316</v>
      </c>
      <c r="DE234" s="22">
        <v>320</v>
      </c>
      <c r="DF234" s="22">
        <v>330</v>
      </c>
      <c r="DG234" s="22">
        <v>331</v>
      </c>
      <c r="DH234" s="22">
        <v>346</v>
      </c>
      <c r="DI234" s="22">
        <v>355</v>
      </c>
      <c r="DJ234" s="22">
        <v>362</v>
      </c>
      <c r="DK234" s="22">
        <v>371</v>
      </c>
      <c r="DL234" s="22">
        <v>380</v>
      </c>
      <c r="DM234" s="22">
        <v>380</v>
      </c>
      <c r="DN234" s="22">
        <v>385</v>
      </c>
      <c r="DO234" s="22">
        <v>391</v>
      </c>
      <c r="DP234" s="22">
        <v>399</v>
      </c>
      <c r="DQ234" s="22">
        <v>407</v>
      </c>
      <c r="DR234" s="22">
        <v>416</v>
      </c>
      <c r="DS234" s="22">
        <v>419</v>
      </c>
      <c r="DT234" s="22">
        <v>425</v>
      </c>
      <c r="DU234" s="22">
        <v>435</v>
      </c>
      <c r="DV234" s="22">
        <v>440</v>
      </c>
      <c r="DW234" s="22">
        <v>446</v>
      </c>
      <c r="DX234" s="22">
        <v>466</v>
      </c>
      <c r="DY234" s="22">
        <v>470</v>
      </c>
      <c r="DZ234" s="22">
        <v>483</v>
      </c>
      <c r="EA234" s="22">
        <v>487</v>
      </c>
      <c r="EB234" s="22">
        <v>494</v>
      </c>
      <c r="EC234" s="22">
        <v>500</v>
      </c>
      <c r="ED234" s="22">
        <v>501</v>
      </c>
      <c r="EE234" s="22">
        <v>501</v>
      </c>
      <c r="EF234" s="22">
        <v>501</v>
      </c>
      <c r="EG234" s="22">
        <v>539</v>
      </c>
      <c r="EH234" s="22">
        <v>539</v>
      </c>
      <c r="EI234" s="22">
        <v>546</v>
      </c>
      <c r="EJ234" s="22">
        <v>557</v>
      </c>
      <c r="EK234" s="22">
        <v>568</v>
      </c>
      <c r="EL234" s="22">
        <v>575</v>
      </c>
      <c r="EM234" s="22">
        <v>588</v>
      </c>
      <c r="EN234" s="22">
        <v>593</v>
      </c>
      <c r="EO234" s="22">
        <v>599</v>
      </c>
      <c r="EP234" s="22">
        <v>600</v>
      </c>
      <c r="EQ234" s="22">
        <v>602</v>
      </c>
      <c r="ER234" s="22">
        <v>607</v>
      </c>
      <c r="ES234" s="22">
        <v>617</v>
      </c>
      <c r="ET234" s="22">
        <v>621</v>
      </c>
      <c r="EU234" s="22">
        <v>639</v>
      </c>
      <c r="EV234" s="22">
        <v>644</v>
      </c>
      <c r="EW234" s="22">
        <v>653</v>
      </c>
      <c r="EX234" s="22">
        <v>659</v>
      </c>
      <c r="EY234" s="22">
        <v>673</v>
      </c>
      <c r="EZ234" s="22">
        <v>683</v>
      </c>
      <c r="FA234" s="22">
        <v>693</v>
      </c>
      <c r="FB234" s="22">
        <v>694</v>
      </c>
      <c r="FC234" s="22">
        <v>711</v>
      </c>
      <c r="FD234" s="22">
        <v>716</v>
      </c>
      <c r="FE234" s="22">
        <v>720</v>
      </c>
      <c r="FF234" s="22">
        <v>739</v>
      </c>
      <c r="FG234" s="22">
        <v>766</v>
      </c>
      <c r="FH234" s="22">
        <v>784</v>
      </c>
      <c r="FI234" s="22">
        <v>793</v>
      </c>
      <c r="FJ234" s="22">
        <v>813</v>
      </c>
      <c r="FK234" s="22">
        <v>820</v>
      </c>
      <c r="FL234" s="22">
        <v>827</v>
      </c>
      <c r="FM234" s="22">
        <v>846</v>
      </c>
      <c r="FN234" s="22">
        <v>884</v>
      </c>
      <c r="FO234" s="22">
        <v>905</v>
      </c>
      <c r="FP234" s="22">
        <v>929</v>
      </c>
      <c r="FQ234" s="22">
        <v>951</v>
      </c>
      <c r="FR234" s="22">
        <v>961</v>
      </c>
      <c r="FS234" s="22">
        <v>972</v>
      </c>
      <c r="FT234" s="22">
        <v>993</v>
      </c>
      <c r="FU234" s="22">
        <v>998</v>
      </c>
      <c r="FV234" t="e">
        <v>#N/A</v>
      </c>
      <c r="FW234" t="e">
        <v>#N/A</v>
      </c>
      <c r="FX234" t="e">
        <v>#N/A</v>
      </c>
      <c r="FY234" t="e">
        <v>#N/A</v>
      </c>
      <c r="FZ234" t="e">
        <v>#N/A</v>
      </c>
      <c r="GA234" t="e">
        <v>#N/A</v>
      </c>
      <c r="GB234" t="e">
        <v>#N/A</v>
      </c>
      <c r="GC234" t="e">
        <v>#N/A</v>
      </c>
      <c r="GD234" t="e">
        <v>#N/A</v>
      </c>
      <c r="GE234" t="e">
        <v>#N/A</v>
      </c>
      <c r="GF234" t="e">
        <v>#N/A</v>
      </c>
      <c r="GG234" t="e">
        <v>#N/A</v>
      </c>
      <c r="GH234" t="e">
        <v>#N/A</v>
      </c>
      <c r="GI234" t="e">
        <v>#N/A</v>
      </c>
      <c r="GJ234" t="e">
        <v>#N/A</v>
      </c>
      <c r="GK234" t="e">
        <v>#N/A</v>
      </c>
    </row>
    <row r="235" spans="1:193" x14ac:dyDescent="0.55000000000000004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1</v>
      </c>
      <c r="AZ235" s="22">
        <v>1</v>
      </c>
      <c r="BA235" s="22">
        <v>1</v>
      </c>
      <c r="BB235" s="22">
        <v>1</v>
      </c>
      <c r="BC235" s="22">
        <v>1</v>
      </c>
      <c r="BD235" s="22">
        <v>1</v>
      </c>
      <c r="BE235" s="22">
        <v>1</v>
      </c>
      <c r="BF235" s="22">
        <v>1</v>
      </c>
      <c r="BG235" s="22">
        <v>1</v>
      </c>
      <c r="BH235" s="22">
        <v>1</v>
      </c>
      <c r="BI235" s="22">
        <v>1</v>
      </c>
      <c r="BJ235" s="22">
        <v>1</v>
      </c>
      <c r="BK235" s="22">
        <v>1</v>
      </c>
      <c r="BL235" s="22">
        <v>1</v>
      </c>
      <c r="BM235" s="22">
        <v>1</v>
      </c>
      <c r="BN235" s="22">
        <v>1</v>
      </c>
      <c r="BO235" s="22">
        <v>1</v>
      </c>
      <c r="BP235" s="22">
        <v>1</v>
      </c>
      <c r="BQ235" s="22">
        <v>1</v>
      </c>
      <c r="BR235" s="22">
        <v>1</v>
      </c>
      <c r="BS235" s="22">
        <v>1</v>
      </c>
      <c r="BT235" s="22">
        <v>2</v>
      </c>
      <c r="BU235" s="22">
        <v>2</v>
      </c>
      <c r="BV235" s="22">
        <v>2</v>
      </c>
      <c r="BW235" s="22">
        <v>2</v>
      </c>
      <c r="BX235" s="22">
        <v>2</v>
      </c>
      <c r="BY235" s="22">
        <v>4</v>
      </c>
      <c r="BZ235" s="22">
        <v>6</v>
      </c>
      <c r="CA235" s="22">
        <v>6</v>
      </c>
      <c r="CB235" s="22">
        <v>6</v>
      </c>
      <c r="CC235" s="22">
        <v>6</v>
      </c>
      <c r="CD235" s="22">
        <v>6</v>
      </c>
      <c r="CE235" s="22">
        <v>6</v>
      </c>
      <c r="CF235" s="22">
        <v>6</v>
      </c>
      <c r="CG235" s="22">
        <v>6</v>
      </c>
      <c r="CH235" s="22">
        <v>6</v>
      </c>
      <c r="CI235" s="22">
        <v>7</v>
      </c>
      <c r="CJ235" s="22">
        <v>7</v>
      </c>
      <c r="CK235" s="22">
        <v>7</v>
      </c>
      <c r="CL235" s="22">
        <v>7</v>
      </c>
      <c r="CM235" s="22">
        <v>7</v>
      </c>
      <c r="CN235" s="22">
        <v>8</v>
      </c>
      <c r="CO235" s="22">
        <v>9</v>
      </c>
      <c r="CP235" s="22">
        <v>9</v>
      </c>
      <c r="CQ235" s="22">
        <v>10</v>
      </c>
      <c r="CR235" s="22">
        <v>10</v>
      </c>
      <c r="CS235" s="22">
        <v>11</v>
      </c>
      <c r="CT235" s="22">
        <v>11</v>
      </c>
      <c r="CU235" s="22">
        <v>11</v>
      </c>
      <c r="CV235" s="22">
        <v>13</v>
      </c>
      <c r="CW235" s="22">
        <v>17</v>
      </c>
      <c r="CX235" s="22">
        <v>21</v>
      </c>
      <c r="CY235" s="22">
        <v>21</v>
      </c>
      <c r="CZ235" s="22">
        <v>21</v>
      </c>
      <c r="DA235" s="22">
        <v>21</v>
      </c>
      <c r="DB235" s="22">
        <v>24</v>
      </c>
      <c r="DC235" s="22">
        <v>29</v>
      </c>
      <c r="DD235" s="22">
        <v>31</v>
      </c>
      <c r="DE235" s="22">
        <v>31</v>
      </c>
      <c r="DF235" s="22">
        <v>34</v>
      </c>
      <c r="DG235" s="22">
        <v>34</v>
      </c>
      <c r="DH235" s="22">
        <v>34</v>
      </c>
      <c r="DI235" s="22">
        <v>39</v>
      </c>
      <c r="DJ235" s="22">
        <v>39</v>
      </c>
      <c r="DK235" s="22">
        <v>43</v>
      </c>
      <c r="DL235" s="22">
        <v>44</v>
      </c>
      <c r="DM235" s="22">
        <v>44</v>
      </c>
      <c r="DN235" s="22">
        <v>44</v>
      </c>
      <c r="DO235" s="22">
        <v>44</v>
      </c>
      <c r="DP235" s="22">
        <v>46</v>
      </c>
      <c r="DQ235" s="22">
        <v>46</v>
      </c>
      <c r="DR235" s="22">
        <v>48</v>
      </c>
      <c r="DS235" s="22">
        <v>50</v>
      </c>
      <c r="DT235" s="22">
        <v>50</v>
      </c>
      <c r="DU235" s="22">
        <v>50</v>
      </c>
      <c r="DV235" s="22">
        <v>50</v>
      </c>
      <c r="DW235" s="22">
        <v>50</v>
      </c>
      <c r="DX235" s="22">
        <v>54</v>
      </c>
      <c r="DY235" s="22">
        <v>54</v>
      </c>
      <c r="DZ235" s="22">
        <v>59</v>
      </c>
      <c r="EA235" s="22">
        <v>62</v>
      </c>
      <c r="EB235" s="22">
        <v>62</v>
      </c>
      <c r="EC235" s="22">
        <v>62</v>
      </c>
      <c r="ED235" s="22">
        <v>62</v>
      </c>
      <c r="EE235" s="22">
        <v>62</v>
      </c>
      <c r="EF235" s="22">
        <v>64</v>
      </c>
      <c r="EG235" s="22">
        <v>64</v>
      </c>
      <c r="EH235" s="22">
        <v>65</v>
      </c>
      <c r="EI235" s="22">
        <v>65</v>
      </c>
      <c r="EJ235" s="22">
        <v>65</v>
      </c>
      <c r="EK235" s="22">
        <v>68</v>
      </c>
      <c r="EL235" s="22">
        <v>69</v>
      </c>
      <c r="EM235" s="22">
        <v>73</v>
      </c>
      <c r="EN235" s="22">
        <v>74</v>
      </c>
      <c r="EO235" s="22">
        <v>75</v>
      </c>
      <c r="EP235" s="22">
        <v>75</v>
      </c>
      <c r="EQ235" s="22">
        <v>75</v>
      </c>
      <c r="ER235" s="22">
        <v>77</v>
      </c>
      <c r="ES235" s="22">
        <v>78</v>
      </c>
      <c r="ET235" s="22">
        <v>78</v>
      </c>
      <c r="EU235" s="22">
        <v>81</v>
      </c>
      <c r="EV235" s="22">
        <v>81</v>
      </c>
      <c r="EW235" s="22">
        <v>81</v>
      </c>
      <c r="EX235" s="22">
        <v>81</v>
      </c>
      <c r="EY235" s="22">
        <v>83</v>
      </c>
      <c r="EZ235" s="22">
        <v>84</v>
      </c>
      <c r="FA235" s="22">
        <v>87</v>
      </c>
      <c r="FB235" s="22">
        <v>88</v>
      </c>
      <c r="FC235" s="22">
        <v>91</v>
      </c>
      <c r="FD235" s="22">
        <v>91</v>
      </c>
      <c r="FE235" s="22">
        <v>91</v>
      </c>
      <c r="FF235" s="22">
        <v>91</v>
      </c>
      <c r="FG235" s="22">
        <v>93</v>
      </c>
      <c r="FH235" s="22">
        <v>97</v>
      </c>
      <c r="FI235" s="22">
        <v>97</v>
      </c>
      <c r="FJ235" s="22">
        <v>97</v>
      </c>
      <c r="FK235" s="22">
        <v>97</v>
      </c>
      <c r="FL235" s="22">
        <v>97</v>
      </c>
      <c r="FM235" s="22">
        <v>98</v>
      </c>
      <c r="FN235" s="22">
        <v>98</v>
      </c>
      <c r="FO235" s="22">
        <v>101</v>
      </c>
      <c r="FP235" s="22">
        <v>107</v>
      </c>
      <c r="FQ235" s="22">
        <v>109</v>
      </c>
      <c r="FR235" s="22">
        <v>109</v>
      </c>
      <c r="FS235" s="22">
        <v>109</v>
      </c>
      <c r="FT235" s="22">
        <v>109</v>
      </c>
      <c r="FU235" s="22">
        <v>111</v>
      </c>
      <c r="FV235" t="e">
        <v>#N/A</v>
      </c>
      <c r="FW235" t="e">
        <v>#N/A</v>
      </c>
      <c r="FX235" t="e">
        <v>#N/A</v>
      </c>
      <c r="FY235" t="e">
        <v>#N/A</v>
      </c>
      <c r="FZ235" t="e">
        <v>#N/A</v>
      </c>
      <c r="GA235" t="e">
        <v>#N/A</v>
      </c>
      <c r="GB235" t="e">
        <v>#N/A</v>
      </c>
      <c r="GC235" t="e">
        <v>#N/A</v>
      </c>
      <c r="GD235" t="e">
        <v>#N/A</v>
      </c>
      <c r="GE235" t="e">
        <v>#N/A</v>
      </c>
      <c r="GF235" t="e">
        <v>#N/A</v>
      </c>
      <c r="GG235" t="e">
        <v>#N/A</v>
      </c>
      <c r="GH235" t="e">
        <v>#N/A</v>
      </c>
      <c r="GI235" t="e">
        <v>#N/A</v>
      </c>
      <c r="GJ235" t="e">
        <v>#N/A</v>
      </c>
      <c r="GK235" t="e">
        <v>#N/A</v>
      </c>
    </row>
    <row r="236" spans="1:193" x14ac:dyDescent="0.55000000000000004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0</v>
      </c>
      <c r="AT236" s="22">
        <v>0</v>
      </c>
      <c r="AU236" s="22">
        <v>0</v>
      </c>
      <c r="AV236" s="22">
        <v>0</v>
      </c>
      <c r="AW236" s="22">
        <v>0</v>
      </c>
      <c r="AX236" s="22">
        <v>0</v>
      </c>
      <c r="AY236" s="22">
        <v>0</v>
      </c>
      <c r="AZ236" s="22">
        <v>0</v>
      </c>
      <c r="BA236" s="22">
        <v>0</v>
      </c>
      <c r="BB236" s="22">
        <v>0</v>
      </c>
      <c r="BC236" s="22">
        <v>0</v>
      </c>
      <c r="BD236" s="22">
        <v>0</v>
      </c>
      <c r="BE236" s="22">
        <v>0</v>
      </c>
      <c r="BF236" s="22">
        <v>0</v>
      </c>
      <c r="BG236" s="22">
        <v>0</v>
      </c>
      <c r="BH236" s="22">
        <v>1</v>
      </c>
      <c r="BI236" s="22">
        <v>1</v>
      </c>
      <c r="BJ236" s="22">
        <v>2</v>
      </c>
      <c r="BK236" s="22">
        <v>2</v>
      </c>
      <c r="BL236" s="22">
        <v>2</v>
      </c>
      <c r="BM236" s="22">
        <v>3</v>
      </c>
      <c r="BN236" s="22">
        <v>3</v>
      </c>
      <c r="BO236" s="22">
        <v>6</v>
      </c>
      <c r="BP236" s="22">
        <v>7</v>
      </c>
      <c r="BQ236" s="22">
        <v>8</v>
      </c>
      <c r="BR236" s="22">
        <v>14</v>
      </c>
      <c r="BS236" s="22">
        <v>23</v>
      </c>
      <c r="BT236" s="22">
        <v>24</v>
      </c>
      <c r="BU236" s="22">
        <v>36</v>
      </c>
      <c r="BV236" s="22">
        <v>41</v>
      </c>
      <c r="BW236" s="22">
        <v>50</v>
      </c>
      <c r="BX236" s="22">
        <v>53</v>
      </c>
      <c r="BY236" s="22">
        <v>65</v>
      </c>
      <c r="BZ236" s="22">
        <v>72</v>
      </c>
      <c r="CA236" s="22">
        <v>80</v>
      </c>
      <c r="CB236" s="22">
        <v>94</v>
      </c>
      <c r="CC236" s="22">
        <v>98</v>
      </c>
      <c r="CD236" s="22">
        <v>106</v>
      </c>
      <c r="CE236" s="22">
        <v>106</v>
      </c>
      <c r="CF236" s="22">
        <v>109</v>
      </c>
      <c r="CG236" s="22">
        <v>124</v>
      </c>
      <c r="CH236" s="22">
        <v>124</v>
      </c>
      <c r="CI236" s="22">
        <v>136</v>
      </c>
      <c r="CJ236" s="22">
        <v>141</v>
      </c>
      <c r="CK236" s="22">
        <v>142</v>
      </c>
      <c r="CL236" s="22">
        <v>148</v>
      </c>
      <c r="CM236" s="22">
        <v>152</v>
      </c>
      <c r="CN236" s="22">
        <v>157</v>
      </c>
      <c r="CO236" s="22">
        <v>157</v>
      </c>
      <c r="CP236" s="22">
        <v>171</v>
      </c>
      <c r="CQ236" s="22">
        <v>169</v>
      </c>
      <c r="CR236" s="22">
        <v>177</v>
      </c>
      <c r="CS236" s="22">
        <v>181</v>
      </c>
      <c r="CT236" s="22">
        <v>184</v>
      </c>
      <c r="CU236" s="22">
        <v>188</v>
      </c>
      <c r="CV236" s="22">
        <v>195</v>
      </c>
      <c r="CW236" s="22">
        <v>199</v>
      </c>
      <c r="CX236" s="22">
        <v>204</v>
      </c>
      <c r="CY236" s="22">
        <v>209</v>
      </c>
      <c r="CZ236" s="22">
        <v>210</v>
      </c>
      <c r="DA236" s="22">
        <v>219</v>
      </c>
      <c r="DB236" s="22">
        <v>226</v>
      </c>
      <c r="DC236" s="22">
        <v>239</v>
      </c>
      <c r="DD236" s="22">
        <v>238</v>
      </c>
      <c r="DE236" s="22">
        <v>242</v>
      </c>
      <c r="DF236" s="22">
        <v>242</v>
      </c>
      <c r="DG236" s="22">
        <v>243</v>
      </c>
      <c r="DH236" s="22">
        <v>251</v>
      </c>
      <c r="DI236" s="22">
        <v>266</v>
      </c>
      <c r="DJ236" s="22">
        <v>273</v>
      </c>
      <c r="DK236" s="22">
        <v>287</v>
      </c>
      <c r="DL236" s="22">
        <v>290</v>
      </c>
      <c r="DM236" s="22">
        <v>295</v>
      </c>
      <c r="DN236" s="22">
        <v>298</v>
      </c>
      <c r="DO236" s="22">
        <v>301</v>
      </c>
      <c r="DP236" s="22">
        <v>305</v>
      </c>
      <c r="DQ236" s="22">
        <v>305</v>
      </c>
      <c r="DR236" s="22">
        <v>313</v>
      </c>
      <c r="DS236" s="22">
        <v>315</v>
      </c>
      <c r="DT236" s="22">
        <v>329</v>
      </c>
      <c r="DU236" s="22">
        <v>336</v>
      </c>
      <c r="DV236" s="22">
        <v>338</v>
      </c>
      <c r="DW236" s="22">
        <v>343</v>
      </c>
      <c r="DX236" s="22">
        <v>353</v>
      </c>
      <c r="DY236" s="22">
        <v>356</v>
      </c>
      <c r="DZ236" s="22">
        <v>361</v>
      </c>
      <c r="EA236" s="22">
        <v>364</v>
      </c>
      <c r="EB236" s="22">
        <v>364</v>
      </c>
      <c r="EC236" s="22">
        <v>364</v>
      </c>
      <c r="ED236" s="22">
        <v>381</v>
      </c>
      <c r="EE236" s="22">
        <v>388</v>
      </c>
      <c r="EF236" s="22">
        <v>401</v>
      </c>
      <c r="EG236" s="22">
        <v>408</v>
      </c>
      <c r="EH236" s="22">
        <v>417</v>
      </c>
      <c r="EI236" s="22">
        <v>418</v>
      </c>
      <c r="EJ236" s="22">
        <v>421</v>
      </c>
      <c r="EK236" s="22">
        <v>435</v>
      </c>
      <c r="EL236" s="22">
        <v>437</v>
      </c>
      <c r="EM236" s="22">
        <v>441</v>
      </c>
      <c r="EN236" s="22">
        <v>466</v>
      </c>
      <c r="EO236" s="22">
        <v>472</v>
      </c>
      <c r="EP236" s="22">
        <v>474</v>
      </c>
      <c r="EQ236" s="22">
        <v>482</v>
      </c>
      <c r="ER236" s="22">
        <v>493</v>
      </c>
      <c r="ES236" s="22">
        <v>498</v>
      </c>
      <c r="ET236" s="22">
        <v>508</v>
      </c>
      <c r="EU236" s="22">
        <v>515</v>
      </c>
      <c r="EV236" s="22">
        <v>524</v>
      </c>
      <c r="EW236" s="22">
        <v>526</v>
      </c>
      <c r="EX236" s="22">
        <v>531</v>
      </c>
      <c r="EY236" s="22">
        <v>542</v>
      </c>
      <c r="EZ236" s="22">
        <v>556</v>
      </c>
      <c r="FA236" s="22">
        <v>567</v>
      </c>
      <c r="FB236" s="22">
        <v>577</v>
      </c>
      <c r="FC236" s="22">
        <v>584</v>
      </c>
      <c r="FD236" s="22">
        <v>584</v>
      </c>
      <c r="FE236" s="22">
        <v>592</v>
      </c>
      <c r="FF236" s="22">
        <v>604</v>
      </c>
      <c r="FG236" s="22">
        <v>609</v>
      </c>
      <c r="FH236" s="22">
        <v>620</v>
      </c>
      <c r="FI236" s="22">
        <v>633</v>
      </c>
      <c r="FJ236" s="22">
        <v>637</v>
      </c>
      <c r="FK236" s="22">
        <v>645</v>
      </c>
      <c r="FL236" s="22">
        <v>652</v>
      </c>
      <c r="FM236" s="22">
        <v>665</v>
      </c>
      <c r="FN236" s="22">
        <v>685</v>
      </c>
      <c r="FO236" s="22">
        <v>710</v>
      </c>
      <c r="FP236" s="22">
        <v>723</v>
      </c>
      <c r="FQ236" s="22">
        <v>738</v>
      </c>
      <c r="FR236" s="22">
        <v>741</v>
      </c>
      <c r="FS236" s="22">
        <v>749</v>
      </c>
      <c r="FT236" s="22">
        <v>767</v>
      </c>
      <c r="FU236" s="22">
        <v>783</v>
      </c>
      <c r="FV236" t="e">
        <v>#N/A</v>
      </c>
      <c r="FW236" t="e">
        <v>#N/A</v>
      </c>
      <c r="FX236" t="e">
        <v>#N/A</v>
      </c>
      <c r="FY236" t="e">
        <v>#N/A</v>
      </c>
      <c r="FZ236" t="e">
        <v>#N/A</v>
      </c>
      <c r="GA236" t="e">
        <v>#N/A</v>
      </c>
      <c r="GB236" t="e">
        <v>#N/A</v>
      </c>
      <c r="GC236" t="e">
        <v>#N/A</v>
      </c>
      <c r="GD236" t="e">
        <v>#N/A</v>
      </c>
      <c r="GE236" t="e">
        <v>#N/A</v>
      </c>
      <c r="GF236" t="e">
        <v>#N/A</v>
      </c>
      <c r="GG236" t="e">
        <v>#N/A</v>
      </c>
      <c r="GH236" t="e">
        <v>#N/A</v>
      </c>
      <c r="GI236" t="e">
        <v>#N/A</v>
      </c>
      <c r="GJ236" t="e">
        <v>#N/A</v>
      </c>
      <c r="GK236" t="e">
        <v>#N/A</v>
      </c>
    </row>
    <row r="237" spans="1:193" x14ac:dyDescent="0.55000000000000004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0</v>
      </c>
      <c r="AT237" s="22">
        <v>0</v>
      </c>
      <c r="AU237" s="22">
        <v>0</v>
      </c>
      <c r="AV237" s="22">
        <v>0</v>
      </c>
      <c r="AW237" s="22">
        <v>0</v>
      </c>
      <c r="AX237" s="22">
        <v>0</v>
      </c>
      <c r="AY237" s="22">
        <v>0</v>
      </c>
      <c r="AZ237" s="22">
        <v>0</v>
      </c>
      <c r="BA237" s="22">
        <v>0</v>
      </c>
      <c r="BB237" s="22">
        <v>0</v>
      </c>
      <c r="BC237" s="22">
        <v>0</v>
      </c>
      <c r="BD237" s="22">
        <v>0</v>
      </c>
      <c r="BE237" s="22">
        <v>1</v>
      </c>
      <c r="BF237" s="22">
        <v>3</v>
      </c>
      <c r="BG237" s="22">
        <v>5</v>
      </c>
      <c r="BH237" s="22">
        <v>4</v>
      </c>
      <c r="BI237" s="22">
        <v>5</v>
      </c>
      <c r="BJ237" s="22">
        <v>7</v>
      </c>
      <c r="BK237" s="22">
        <v>9</v>
      </c>
      <c r="BL237" s="22">
        <v>12</v>
      </c>
      <c r="BM237" s="22">
        <v>15</v>
      </c>
      <c r="BN237" s="22">
        <v>21</v>
      </c>
      <c r="BO237" s="22">
        <v>26</v>
      </c>
      <c r="BP237" s="22">
        <v>30</v>
      </c>
      <c r="BQ237" s="22">
        <v>37</v>
      </c>
      <c r="BR237" s="22">
        <v>45</v>
      </c>
      <c r="BS237" s="22">
        <v>54</v>
      </c>
      <c r="BT237" s="22">
        <v>66</v>
      </c>
      <c r="BU237" s="22">
        <v>77</v>
      </c>
      <c r="BV237" s="22">
        <v>100</v>
      </c>
      <c r="BW237" s="22">
        <v>116</v>
      </c>
      <c r="BX237" s="22">
        <v>136</v>
      </c>
      <c r="BY237" s="22">
        <v>150</v>
      </c>
      <c r="BZ237" s="22">
        <v>160</v>
      </c>
      <c r="CA237" s="22">
        <v>189</v>
      </c>
      <c r="CB237" s="22">
        <v>210</v>
      </c>
      <c r="CC237" s="22">
        <v>238</v>
      </c>
      <c r="CD237" s="22">
        <v>266</v>
      </c>
      <c r="CE237" s="22">
        <v>283</v>
      </c>
      <c r="CF237" s="22">
        <v>305</v>
      </c>
      <c r="CG237" s="22">
        <v>342</v>
      </c>
      <c r="CH237" s="22">
        <v>375</v>
      </c>
      <c r="CI237" s="22">
        <v>414</v>
      </c>
      <c r="CJ237" s="22">
        <v>451</v>
      </c>
      <c r="CK237" s="22">
        <v>476</v>
      </c>
      <c r="CL237" s="22">
        <v>490</v>
      </c>
      <c r="CM237" s="22">
        <v>507</v>
      </c>
      <c r="CN237" s="22">
        <v>533</v>
      </c>
      <c r="CO237" s="22">
        <v>556</v>
      </c>
      <c r="CP237" s="22">
        <v>604</v>
      </c>
      <c r="CQ237" s="22">
        <v>624</v>
      </c>
      <c r="CR237" s="22">
        <v>638</v>
      </c>
      <c r="CS237" s="22">
        <v>651</v>
      </c>
      <c r="CT237" s="22">
        <v>666</v>
      </c>
      <c r="CU237" s="22">
        <v>719</v>
      </c>
      <c r="CV237" s="22">
        <v>754</v>
      </c>
      <c r="CW237" s="22">
        <v>812</v>
      </c>
      <c r="CX237" s="22">
        <v>840</v>
      </c>
      <c r="CY237" s="22">
        <v>863</v>
      </c>
      <c r="CZ237" s="22">
        <v>878</v>
      </c>
      <c r="DA237" s="22">
        <v>901</v>
      </c>
      <c r="DB237" s="22">
        <v>925</v>
      </c>
      <c r="DC237" s="22">
        <v>954</v>
      </c>
      <c r="DD237" s="22">
        <v>985</v>
      </c>
      <c r="DE237" s="22">
        <v>1025</v>
      </c>
      <c r="DF237" s="22">
        <v>1066</v>
      </c>
      <c r="DG237" s="22">
        <v>1094</v>
      </c>
      <c r="DH237" s="22">
        <v>1117</v>
      </c>
      <c r="DI237" s="22">
        <v>1146</v>
      </c>
      <c r="DJ237" s="22">
        <v>1172</v>
      </c>
      <c r="DK237" s="22">
        <v>1235</v>
      </c>
      <c r="DL237" s="22">
        <v>1280</v>
      </c>
      <c r="DM237" s="22">
        <v>1318</v>
      </c>
      <c r="DN237" s="22">
        <v>1343</v>
      </c>
      <c r="DO237" s="22">
        <v>1350</v>
      </c>
      <c r="DP237" s="22">
        <v>1388</v>
      </c>
      <c r="DQ237" s="22">
        <v>1426</v>
      </c>
      <c r="DR237" s="22">
        <v>1460</v>
      </c>
      <c r="DS237" s="22">
        <v>1470</v>
      </c>
      <c r="DT237" s="22">
        <v>1478</v>
      </c>
      <c r="DU237" s="22">
        <v>1528</v>
      </c>
      <c r="DV237" s="22">
        <v>1533</v>
      </c>
      <c r="DW237" s="22">
        <v>1546</v>
      </c>
      <c r="DX237" s="22">
        <v>1581</v>
      </c>
      <c r="DY237" s="22">
        <v>1611</v>
      </c>
      <c r="DZ237" s="22">
        <v>1619</v>
      </c>
      <c r="EA237" s="22">
        <v>1652</v>
      </c>
      <c r="EB237" s="22">
        <v>1675</v>
      </c>
      <c r="EC237" s="22">
        <v>1683</v>
      </c>
      <c r="ED237" s="22">
        <v>1716</v>
      </c>
      <c r="EE237" s="22">
        <v>1744</v>
      </c>
      <c r="EF237" s="22">
        <v>1776</v>
      </c>
      <c r="EG237" s="22">
        <v>1812</v>
      </c>
      <c r="EH237" s="22">
        <v>1833</v>
      </c>
      <c r="EI237" s="22">
        <v>1841</v>
      </c>
      <c r="EJ237" s="22">
        <v>1848</v>
      </c>
      <c r="EK237" s="22">
        <v>1867</v>
      </c>
      <c r="EL237" s="22">
        <v>1905</v>
      </c>
      <c r="EM237" s="22">
        <v>1930</v>
      </c>
      <c r="EN237" s="22">
        <v>1956</v>
      </c>
      <c r="EO237" s="22">
        <v>1971</v>
      </c>
      <c r="EP237" s="22">
        <v>1984</v>
      </c>
      <c r="EQ237" s="22">
        <v>2001</v>
      </c>
      <c r="ER237" s="22">
        <v>2049</v>
      </c>
      <c r="ES237" s="22">
        <v>2089</v>
      </c>
      <c r="ET237" s="22">
        <v>2129</v>
      </c>
      <c r="EU237" s="22">
        <v>2158</v>
      </c>
      <c r="EV237" s="22">
        <v>2183</v>
      </c>
      <c r="EW237" s="22">
        <v>2191</v>
      </c>
      <c r="EX237" s="22">
        <v>2207</v>
      </c>
      <c r="EY237" s="22">
        <v>2236</v>
      </c>
      <c r="EZ237" s="22">
        <v>2270</v>
      </c>
      <c r="FA237" s="22">
        <v>2317</v>
      </c>
      <c r="FB237" s="22">
        <v>2354</v>
      </c>
      <c r="FC237" s="22">
        <v>2388</v>
      </c>
      <c r="FD237" s="22">
        <v>2402</v>
      </c>
      <c r="FE237" s="22">
        <v>2416</v>
      </c>
      <c r="FF237" s="22">
        <v>2455</v>
      </c>
      <c r="FG237" s="22">
        <v>2503</v>
      </c>
      <c r="FH237" s="22">
        <v>2542</v>
      </c>
      <c r="FI237" s="22">
        <v>2600</v>
      </c>
      <c r="FJ237" s="22">
        <v>2620</v>
      </c>
      <c r="FK237" s="22">
        <v>2641</v>
      </c>
      <c r="FL237" s="22">
        <v>2677</v>
      </c>
      <c r="FM237" s="22">
        <v>2778</v>
      </c>
      <c r="FN237" s="22">
        <v>2875</v>
      </c>
      <c r="FO237" s="22">
        <v>3006</v>
      </c>
      <c r="FP237" s="22">
        <v>3062</v>
      </c>
      <c r="FQ237" s="22">
        <v>3138</v>
      </c>
      <c r="FR237" s="22">
        <v>3216</v>
      </c>
      <c r="FS237" s="22">
        <v>3276</v>
      </c>
      <c r="FT237" s="22">
        <v>3362</v>
      </c>
      <c r="FU237" s="22">
        <v>3498</v>
      </c>
      <c r="FV237" t="e">
        <v>#N/A</v>
      </c>
      <c r="FW237" t="e">
        <v>#N/A</v>
      </c>
      <c r="FX237" t="e">
        <v>#N/A</v>
      </c>
      <c r="FY237" t="e">
        <v>#N/A</v>
      </c>
      <c r="FZ237" t="e">
        <v>#N/A</v>
      </c>
      <c r="GA237" t="e">
        <v>#N/A</v>
      </c>
      <c r="GB237" t="e">
        <v>#N/A</v>
      </c>
      <c r="GC237" t="e">
        <v>#N/A</v>
      </c>
      <c r="GD237" t="e">
        <v>#N/A</v>
      </c>
      <c r="GE237" t="e">
        <v>#N/A</v>
      </c>
      <c r="GF237" t="e">
        <v>#N/A</v>
      </c>
      <c r="GG237" t="e">
        <v>#N/A</v>
      </c>
      <c r="GH237" t="e">
        <v>#N/A</v>
      </c>
      <c r="GI237" t="e">
        <v>#N/A</v>
      </c>
      <c r="GJ237" t="e">
        <v>#N/A</v>
      </c>
      <c r="GK237" t="e">
        <v>#N/A</v>
      </c>
    </row>
    <row r="238" spans="1:193" x14ac:dyDescent="0.55000000000000004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0</v>
      </c>
      <c r="AV238" s="22">
        <v>0</v>
      </c>
      <c r="AW238" s="22">
        <v>0</v>
      </c>
      <c r="AX238" s="22">
        <v>0</v>
      </c>
      <c r="AY238" s="22">
        <v>0</v>
      </c>
      <c r="AZ238" s="22">
        <v>0</v>
      </c>
      <c r="BA238" s="22">
        <v>0</v>
      </c>
      <c r="BB238" s="22">
        <v>0</v>
      </c>
      <c r="BC238" s="22">
        <v>0</v>
      </c>
      <c r="BD238" s="22">
        <v>0</v>
      </c>
      <c r="BE238" s="22">
        <v>0</v>
      </c>
      <c r="BF238" s="22">
        <v>0</v>
      </c>
      <c r="BG238" s="22">
        <v>0</v>
      </c>
      <c r="BH238" s="22">
        <v>0</v>
      </c>
      <c r="BI238" s="22">
        <v>0</v>
      </c>
      <c r="BJ238" s="22">
        <v>1</v>
      </c>
      <c r="BK238" s="22">
        <v>1</v>
      </c>
      <c r="BL238" s="22">
        <v>1</v>
      </c>
      <c r="BM238" s="22">
        <v>1</v>
      </c>
      <c r="BN238" s="22">
        <v>1</v>
      </c>
      <c r="BO238" s="22">
        <v>1</v>
      </c>
      <c r="BP238" s="22">
        <v>1</v>
      </c>
      <c r="BQ238" s="22">
        <v>2</v>
      </c>
      <c r="BR238" s="22">
        <v>4</v>
      </c>
      <c r="BS238" s="22">
        <v>5</v>
      </c>
      <c r="BT238" s="22">
        <v>5</v>
      </c>
      <c r="BU238" s="22">
        <v>7</v>
      </c>
      <c r="BV238" s="22">
        <v>7</v>
      </c>
      <c r="BW238" s="22">
        <v>8</v>
      </c>
      <c r="BX238" s="22">
        <v>8</v>
      </c>
      <c r="BY238" s="22">
        <v>13</v>
      </c>
      <c r="BZ238" s="22">
        <v>13</v>
      </c>
      <c r="CA238" s="22">
        <v>13</v>
      </c>
      <c r="CB238" s="22">
        <v>13</v>
      </c>
      <c r="CC238" s="22">
        <v>17</v>
      </c>
      <c r="CD238" s="22">
        <v>18</v>
      </c>
      <c r="CE238" s="22">
        <v>18</v>
      </c>
      <c r="CF238" s="22">
        <v>13</v>
      </c>
      <c r="CG238" s="22">
        <v>18</v>
      </c>
      <c r="CH238" s="22">
        <v>20</v>
      </c>
      <c r="CI238" s="22">
        <v>20</v>
      </c>
      <c r="CJ238" s="22">
        <v>23</v>
      </c>
      <c r="CK238" s="22">
        <v>25</v>
      </c>
      <c r="CL238" s="22">
        <v>27</v>
      </c>
      <c r="CM238" s="22">
        <v>28</v>
      </c>
      <c r="CN238" s="22">
        <v>32</v>
      </c>
      <c r="CO238" s="22">
        <v>32</v>
      </c>
      <c r="CP238" s="22">
        <v>35</v>
      </c>
      <c r="CQ238" s="22">
        <v>39</v>
      </c>
      <c r="CR238" s="22">
        <v>41</v>
      </c>
      <c r="CS238" s="22">
        <v>41</v>
      </c>
      <c r="CT238" s="22">
        <v>41</v>
      </c>
      <c r="CU238" s="22">
        <v>41</v>
      </c>
      <c r="CV238" s="22">
        <v>45</v>
      </c>
      <c r="CW238" s="22">
        <v>46</v>
      </c>
      <c r="CX238" s="22">
        <v>46</v>
      </c>
      <c r="CY238" s="22">
        <v>49</v>
      </c>
      <c r="CZ238" s="22">
        <v>50</v>
      </c>
      <c r="DA238" s="22">
        <v>50</v>
      </c>
      <c r="DB238" s="22">
        <v>56</v>
      </c>
      <c r="DC238" s="22">
        <v>58</v>
      </c>
      <c r="DD238" s="22">
        <v>61</v>
      </c>
      <c r="DE238" s="22">
        <v>61</v>
      </c>
      <c r="DF238" s="22">
        <v>66</v>
      </c>
      <c r="DG238" s="22">
        <v>67</v>
      </c>
      <c r="DH238" s="22">
        <v>68</v>
      </c>
      <c r="DI238" s="22">
        <v>73</v>
      </c>
      <c r="DJ238" s="22">
        <v>75</v>
      </c>
      <c r="DK238" s="22">
        <v>75</v>
      </c>
      <c r="DL238" s="22">
        <v>77</v>
      </c>
      <c r="DM238" s="22">
        <v>78</v>
      </c>
      <c r="DN238" s="22">
        <v>80</v>
      </c>
      <c r="DO238" s="22">
        <v>80</v>
      </c>
      <c r="DP238" s="22">
        <v>88</v>
      </c>
      <c r="DQ238" s="22">
        <v>90</v>
      </c>
      <c r="DR238" s="22">
        <v>92</v>
      </c>
      <c r="DS238" s="22">
        <v>93</v>
      </c>
      <c r="DT238" s="22">
        <v>97</v>
      </c>
      <c r="DU238" s="22">
        <v>97</v>
      </c>
      <c r="DV238" s="22">
        <v>98</v>
      </c>
      <c r="DW238" s="22">
        <v>101</v>
      </c>
      <c r="DX238" s="22">
        <v>105</v>
      </c>
      <c r="DY238" s="22">
        <v>106</v>
      </c>
      <c r="DZ238" s="22">
        <v>107</v>
      </c>
      <c r="EA238" s="22">
        <v>112</v>
      </c>
      <c r="EB238" s="22">
        <v>113</v>
      </c>
      <c r="EC238" s="22">
        <v>113</v>
      </c>
      <c r="ED238" s="22">
        <v>113</v>
      </c>
      <c r="EE238" s="22">
        <v>117</v>
      </c>
      <c r="EF238" s="22">
        <v>117</v>
      </c>
      <c r="EG238" s="22">
        <v>120</v>
      </c>
      <c r="EH238" s="22">
        <v>121</v>
      </c>
      <c r="EI238" s="22">
        <v>121</v>
      </c>
      <c r="EJ238" s="22">
        <v>124</v>
      </c>
      <c r="EK238" s="22">
        <v>127</v>
      </c>
      <c r="EL238" s="22">
        <v>128</v>
      </c>
      <c r="EM238" s="22">
        <v>131</v>
      </c>
      <c r="EN238" s="22">
        <v>139</v>
      </c>
      <c r="EO238" s="22">
        <v>139</v>
      </c>
      <c r="EP238" s="22">
        <v>139</v>
      </c>
      <c r="EQ238" s="22">
        <v>143</v>
      </c>
      <c r="ER238" s="22">
        <v>145</v>
      </c>
      <c r="ES238" s="22">
        <v>149</v>
      </c>
      <c r="ET238" s="22">
        <v>152</v>
      </c>
      <c r="EU238" s="22">
        <v>155</v>
      </c>
      <c r="EV238" s="22">
        <v>155</v>
      </c>
      <c r="EW238" s="22">
        <v>158</v>
      </c>
      <c r="EX238" s="22">
        <v>158</v>
      </c>
      <c r="EY238" s="22">
        <v>163</v>
      </c>
      <c r="EZ238" s="22">
        <v>163</v>
      </c>
      <c r="FA238" s="22">
        <v>164</v>
      </c>
      <c r="FB238" s="22">
        <v>166</v>
      </c>
      <c r="FC238" s="22">
        <v>167</v>
      </c>
      <c r="FD238" s="22">
        <v>167</v>
      </c>
      <c r="FE238" s="22">
        <v>168</v>
      </c>
      <c r="FF238" s="22">
        <v>172</v>
      </c>
      <c r="FG238" s="22">
        <v>173</v>
      </c>
      <c r="FH238" s="22">
        <v>176</v>
      </c>
      <c r="FI238" s="22">
        <v>181</v>
      </c>
      <c r="FJ238" s="22">
        <v>181</v>
      </c>
      <c r="FK238" s="22">
        <v>184</v>
      </c>
      <c r="FL238" s="22">
        <v>190</v>
      </c>
      <c r="FM238" s="22">
        <v>194</v>
      </c>
      <c r="FN238" s="22">
        <v>201</v>
      </c>
      <c r="FO238" s="22">
        <v>205</v>
      </c>
      <c r="FP238" s="22">
        <v>207</v>
      </c>
      <c r="FQ238" s="22">
        <v>212</v>
      </c>
      <c r="FR238" s="22">
        <v>215</v>
      </c>
      <c r="FS238" s="22">
        <v>216</v>
      </c>
      <c r="FT238" s="22">
        <v>226</v>
      </c>
      <c r="FU238" s="22">
        <v>233</v>
      </c>
      <c r="FV238" t="e">
        <v>#N/A</v>
      </c>
      <c r="FW238" t="e">
        <v>#N/A</v>
      </c>
      <c r="FX238" t="e">
        <v>#N/A</v>
      </c>
      <c r="FY238" t="e">
        <v>#N/A</v>
      </c>
      <c r="FZ238" t="e">
        <v>#N/A</v>
      </c>
      <c r="GA238" t="e">
        <v>#N/A</v>
      </c>
      <c r="GB238" t="e">
        <v>#N/A</v>
      </c>
      <c r="GC238" t="e">
        <v>#N/A</v>
      </c>
      <c r="GD238" t="e">
        <v>#N/A</v>
      </c>
      <c r="GE238" t="e">
        <v>#N/A</v>
      </c>
      <c r="GF238" t="e">
        <v>#N/A</v>
      </c>
      <c r="GG238" t="e">
        <v>#N/A</v>
      </c>
      <c r="GH238" t="e">
        <v>#N/A</v>
      </c>
      <c r="GI238" t="e">
        <v>#N/A</v>
      </c>
      <c r="GJ238" t="e">
        <v>#N/A</v>
      </c>
      <c r="GK238" t="e">
        <v>#N/A</v>
      </c>
    </row>
    <row r="239" spans="1:193" x14ac:dyDescent="0.55000000000000004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0</v>
      </c>
      <c r="AW239" s="22">
        <v>0</v>
      </c>
      <c r="AX239" s="22">
        <v>0</v>
      </c>
      <c r="AY239" s="22">
        <v>0</v>
      </c>
      <c r="AZ239" s="22">
        <v>0</v>
      </c>
      <c r="BA239" s="22">
        <v>0</v>
      </c>
      <c r="BB239" s="22">
        <v>0</v>
      </c>
      <c r="BC239" s="22">
        <v>0</v>
      </c>
      <c r="BD239" s="22">
        <v>0</v>
      </c>
      <c r="BE239" s="22">
        <v>0</v>
      </c>
      <c r="BF239" s="22">
        <v>0</v>
      </c>
      <c r="BG239" s="22">
        <v>2</v>
      </c>
      <c r="BH239" s="22">
        <v>2</v>
      </c>
      <c r="BI239" s="22">
        <v>2</v>
      </c>
      <c r="BJ239" s="22">
        <v>2</v>
      </c>
      <c r="BK239" s="22">
        <v>5</v>
      </c>
      <c r="BL239" s="22">
        <v>7</v>
      </c>
      <c r="BM239" s="22">
        <v>8</v>
      </c>
      <c r="BN239" s="22">
        <v>9</v>
      </c>
      <c r="BO239" s="22">
        <v>10</v>
      </c>
      <c r="BP239" s="22">
        <v>12</v>
      </c>
      <c r="BQ239" s="22">
        <v>12</v>
      </c>
      <c r="BR239" s="22">
        <v>12</v>
      </c>
      <c r="BS239" s="22">
        <v>13</v>
      </c>
      <c r="BT239" s="22">
        <v>16</v>
      </c>
      <c r="BU239" s="22">
        <v>17</v>
      </c>
      <c r="BV239" s="22">
        <v>17</v>
      </c>
      <c r="BW239" s="22">
        <v>20</v>
      </c>
      <c r="BX239" s="22">
        <v>22</v>
      </c>
      <c r="BY239" s="22">
        <v>23</v>
      </c>
      <c r="BZ239" s="22">
        <v>23</v>
      </c>
      <c r="CA239" s="22">
        <v>23</v>
      </c>
      <c r="CB239" s="22">
        <v>23</v>
      </c>
      <c r="CC239" s="22">
        <v>24</v>
      </c>
      <c r="CD239" s="22">
        <v>25</v>
      </c>
      <c r="CE239" s="22">
        <v>27</v>
      </c>
      <c r="CF239" s="22">
        <v>28</v>
      </c>
      <c r="CG239" s="22">
        <v>29</v>
      </c>
      <c r="CH239" s="22">
        <v>29</v>
      </c>
      <c r="CI239" s="22">
        <v>33</v>
      </c>
      <c r="CJ239" s="22">
        <v>35</v>
      </c>
      <c r="CK239" s="22">
        <v>38</v>
      </c>
      <c r="CL239" s="22">
        <v>38</v>
      </c>
      <c r="CM239" s="22">
        <v>38</v>
      </c>
      <c r="CN239" s="22">
        <v>40</v>
      </c>
      <c r="CO239" s="22">
        <v>40</v>
      </c>
      <c r="CP239" s="22">
        <v>43</v>
      </c>
      <c r="CQ239" s="22">
        <v>44</v>
      </c>
      <c r="CR239" s="22">
        <v>46</v>
      </c>
      <c r="CS239" s="22">
        <v>46</v>
      </c>
      <c r="CT239" s="22">
        <v>47</v>
      </c>
      <c r="CU239" s="22">
        <v>47</v>
      </c>
      <c r="CV239" s="22">
        <v>47</v>
      </c>
      <c r="CW239" s="22">
        <v>49</v>
      </c>
      <c r="CX239" s="22">
        <v>50</v>
      </c>
      <c r="CY239" s="22">
        <v>51</v>
      </c>
      <c r="CZ239" s="22">
        <v>53</v>
      </c>
      <c r="DA239" s="22">
        <v>52</v>
      </c>
      <c r="DB239" s="22">
        <v>52</v>
      </c>
      <c r="DC239" s="22">
        <v>52</v>
      </c>
      <c r="DD239" s="22">
        <v>53</v>
      </c>
      <c r="DE239" s="22">
        <v>53</v>
      </c>
      <c r="DF239" s="22">
        <v>53</v>
      </c>
      <c r="DG239" s="22">
        <v>53</v>
      </c>
      <c r="DH239" s="22">
        <v>53</v>
      </c>
      <c r="DI239" s="22">
        <v>53</v>
      </c>
      <c r="DJ239" s="22">
        <v>53</v>
      </c>
      <c r="DK239" s="22">
        <v>53</v>
      </c>
      <c r="DL239" s="22">
        <v>53</v>
      </c>
      <c r="DM239" s="22">
        <v>53</v>
      </c>
      <c r="DN239" s="22">
        <v>54</v>
      </c>
      <c r="DO239" s="22">
        <v>54</v>
      </c>
      <c r="DP239" s="22">
        <v>54</v>
      </c>
      <c r="DQ239" s="22">
        <v>54</v>
      </c>
      <c r="DR239" s="22">
        <v>54</v>
      </c>
      <c r="DS239" s="22">
        <v>54</v>
      </c>
      <c r="DT239" s="22">
        <v>54</v>
      </c>
      <c r="DU239" s="22">
        <v>54</v>
      </c>
      <c r="DV239" s="22">
        <v>54</v>
      </c>
      <c r="DW239" s="22">
        <v>54</v>
      </c>
      <c r="DX239" s="22">
        <v>54</v>
      </c>
      <c r="DY239" s="22">
        <v>55</v>
      </c>
      <c r="DZ239" s="22">
        <v>55</v>
      </c>
      <c r="EA239" s="22">
        <v>55</v>
      </c>
      <c r="EB239" s="22">
        <v>55</v>
      </c>
      <c r="EC239" s="22">
        <v>55</v>
      </c>
      <c r="ED239" s="22">
        <v>55</v>
      </c>
      <c r="EE239" s="22">
        <v>55</v>
      </c>
      <c r="EF239" s="22">
        <v>55</v>
      </c>
      <c r="EG239" s="22">
        <v>55</v>
      </c>
      <c r="EH239" s="22">
        <v>55</v>
      </c>
      <c r="EI239" s="22">
        <v>55</v>
      </c>
      <c r="EJ239" s="22">
        <v>55</v>
      </c>
      <c r="EK239" s="22">
        <v>55</v>
      </c>
      <c r="EL239" s="22">
        <v>55</v>
      </c>
      <c r="EM239" s="22">
        <v>55</v>
      </c>
      <c r="EN239" s="22">
        <v>55</v>
      </c>
      <c r="EO239" s="22">
        <v>55</v>
      </c>
      <c r="EP239" s="22">
        <v>55</v>
      </c>
      <c r="EQ239" s="22">
        <v>55</v>
      </c>
      <c r="ER239" s="22">
        <v>55</v>
      </c>
      <c r="ES239" s="22">
        <v>55</v>
      </c>
      <c r="ET239" s="22">
        <v>56</v>
      </c>
      <c r="EU239" s="22">
        <v>56</v>
      </c>
      <c r="EV239" s="22">
        <v>56</v>
      </c>
      <c r="EW239" s="22">
        <v>56</v>
      </c>
      <c r="EX239" s="22">
        <v>56</v>
      </c>
      <c r="EY239" s="22">
        <v>56</v>
      </c>
      <c r="EZ239" s="22">
        <v>56</v>
      </c>
      <c r="FA239" s="22">
        <v>56</v>
      </c>
      <c r="FB239" s="22">
        <v>56</v>
      </c>
      <c r="FC239" s="22">
        <v>56</v>
      </c>
      <c r="FD239" s="22">
        <v>56</v>
      </c>
      <c r="FE239" s="22">
        <v>56</v>
      </c>
      <c r="FF239" s="22">
        <v>56</v>
      </c>
      <c r="FG239" s="22">
        <v>56</v>
      </c>
      <c r="FH239" s="22">
        <v>56</v>
      </c>
      <c r="FI239" s="22">
        <v>56</v>
      </c>
      <c r="FJ239" s="22">
        <v>56</v>
      </c>
      <c r="FK239" s="22">
        <v>56</v>
      </c>
      <c r="FL239" s="22">
        <v>56</v>
      </c>
      <c r="FM239" s="22">
        <v>56</v>
      </c>
      <c r="FN239" s="22">
        <v>56</v>
      </c>
      <c r="FO239" s="22">
        <v>56</v>
      </c>
      <c r="FP239" s="22">
        <v>56</v>
      </c>
      <c r="FQ239" s="22">
        <v>56</v>
      </c>
      <c r="FR239" s="22">
        <v>56</v>
      </c>
      <c r="FS239" s="22">
        <v>56</v>
      </c>
      <c r="FT239" s="22">
        <v>56</v>
      </c>
      <c r="FU239" s="22">
        <v>56</v>
      </c>
      <c r="FV239" t="e">
        <v>#N/A</v>
      </c>
      <c r="FW239" t="e">
        <v>#N/A</v>
      </c>
      <c r="FX239" t="e">
        <v>#N/A</v>
      </c>
      <c r="FY239" t="e">
        <v>#N/A</v>
      </c>
      <c r="FZ239" t="e">
        <v>#N/A</v>
      </c>
      <c r="GA239" t="e">
        <v>#N/A</v>
      </c>
      <c r="GB239" t="e">
        <v>#N/A</v>
      </c>
      <c r="GC239" t="e">
        <v>#N/A</v>
      </c>
      <c r="GD239" t="e">
        <v>#N/A</v>
      </c>
      <c r="GE239" t="e">
        <v>#N/A</v>
      </c>
      <c r="GF239" t="e">
        <v>#N/A</v>
      </c>
      <c r="GG239" t="e">
        <v>#N/A</v>
      </c>
      <c r="GH239" t="e">
        <v>#N/A</v>
      </c>
      <c r="GI239" t="e">
        <v>#N/A</v>
      </c>
      <c r="GJ239" t="e">
        <v>#N/A</v>
      </c>
      <c r="GK239" t="e">
        <v>#N/A</v>
      </c>
    </row>
    <row r="240" spans="1:193" x14ac:dyDescent="0.55000000000000004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0</v>
      </c>
      <c r="AW240" s="22">
        <v>0</v>
      </c>
      <c r="AX240" s="22">
        <v>0</v>
      </c>
      <c r="AY240" s="22">
        <v>0</v>
      </c>
      <c r="AZ240" s="22">
        <v>0</v>
      </c>
      <c r="BA240" s="22">
        <v>0</v>
      </c>
      <c r="BB240" s="22">
        <v>1</v>
      </c>
      <c r="BC240" s="22">
        <v>1</v>
      </c>
      <c r="BD240" s="22">
        <v>2</v>
      </c>
      <c r="BE240" s="22">
        <v>2</v>
      </c>
      <c r="BF240" s="22">
        <v>2</v>
      </c>
      <c r="BG240" s="22">
        <v>2</v>
      </c>
      <c r="BH240" s="22">
        <v>2</v>
      </c>
      <c r="BI240" s="22">
        <v>3</v>
      </c>
      <c r="BJ240" s="22">
        <v>6</v>
      </c>
      <c r="BK240" s="22">
        <v>6</v>
      </c>
      <c r="BL240" s="22">
        <v>9</v>
      </c>
      <c r="BM240" s="22">
        <v>9</v>
      </c>
      <c r="BN240" s="22">
        <v>10</v>
      </c>
      <c r="BO240" s="22">
        <v>10</v>
      </c>
      <c r="BP240" s="22">
        <v>13</v>
      </c>
      <c r="BQ240" s="22">
        <v>20</v>
      </c>
      <c r="BR240" s="22">
        <v>15</v>
      </c>
      <c r="BS240" s="22">
        <v>27</v>
      </c>
      <c r="BT240" s="22">
        <v>34</v>
      </c>
      <c r="BU240" s="22">
        <v>41</v>
      </c>
      <c r="BV240" s="22">
        <v>46</v>
      </c>
      <c r="BW240" s="22">
        <v>52</v>
      </c>
      <c r="BX240" s="22">
        <v>52</v>
      </c>
      <c r="BY240" s="22">
        <v>66</v>
      </c>
      <c r="BZ240" s="22">
        <v>66</v>
      </c>
      <c r="CA240" s="22">
        <v>66</v>
      </c>
      <c r="CB240" s="22">
        <v>109</v>
      </c>
      <c r="CC240" s="22">
        <v>121</v>
      </c>
      <c r="CD240" s="22">
        <v>130</v>
      </c>
      <c r="CE240" s="22">
        <v>141</v>
      </c>
      <c r="CF240" s="22">
        <v>149</v>
      </c>
      <c r="CG240" s="22">
        <v>154</v>
      </c>
      <c r="CH240" s="22">
        <v>195</v>
      </c>
      <c r="CI240" s="22">
        <v>208</v>
      </c>
      <c r="CJ240" s="22">
        <v>231</v>
      </c>
      <c r="CK240" s="22">
        <v>258</v>
      </c>
      <c r="CL240" s="22">
        <v>277</v>
      </c>
      <c r="CM240" s="22">
        <v>300</v>
      </c>
      <c r="CN240" s="22">
        <v>324</v>
      </c>
      <c r="CO240" s="22">
        <v>349</v>
      </c>
      <c r="CP240" s="22">
        <v>373</v>
      </c>
      <c r="CQ240" s="22">
        <v>411</v>
      </c>
      <c r="CR240" s="22">
        <v>437</v>
      </c>
      <c r="CS240" s="22">
        <v>449</v>
      </c>
      <c r="CT240" s="22">
        <v>460</v>
      </c>
      <c r="CU240" s="22">
        <v>492</v>
      </c>
      <c r="CV240" s="22">
        <v>522</v>
      </c>
      <c r="CW240" s="22">
        <v>552</v>
      </c>
      <c r="CX240" s="22">
        <v>581</v>
      </c>
      <c r="CY240" s="22">
        <v>617</v>
      </c>
      <c r="CZ240" s="22">
        <v>660</v>
      </c>
      <c r="DA240" s="22">
        <v>684</v>
      </c>
      <c r="DB240" s="22">
        <v>713</v>
      </c>
      <c r="DC240" s="22">
        <v>737</v>
      </c>
      <c r="DD240" s="22">
        <v>769</v>
      </c>
      <c r="DE240" s="22">
        <v>812</v>
      </c>
      <c r="DF240" s="22">
        <v>827</v>
      </c>
      <c r="DG240" s="22">
        <v>839</v>
      </c>
      <c r="DH240" s="22">
        <v>850</v>
      </c>
      <c r="DI240" s="22">
        <v>892</v>
      </c>
      <c r="DJ240" s="22">
        <v>928</v>
      </c>
      <c r="DK240" s="22">
        <v>956</v>
      </c>
      <c r="DL240" s="22">
        <v>978</v>
      </c>
      <c r="DM240" s="22">
        <v>1003</v>
      </c>
      <c r="DN240" s="22">
        <v>1010</v>
      </c>
      <c r="DO240" s="22">
        <v>1015</v>
      </c>
      <c r="DP240" s="22">
        <v>1042</v>
      </c>
      <c r="DQ240" s="22">
        <v>1075</v>
      </c>
      <c r="DR240" s="22">
        <v>1100</v>
      </c>
      <c r="DS240" s="22">
        <v>1136</v>
      </c>
      <c r="DT240" s="22">
        <v>1159</v>
      </c>
      <c r="DU240" s="22">
        <v>1171</v>
      </c>
      <c r="DV240" s="22">
        <v>1208</v>
      </c>
      <c r="DW240" s="22">
        <v>1236</v>
      </c>
      <c r="DX240" s="22">
        <v>1281</v>
      </c>
      <c r="DY240" s="22">
        <v>1338</v>
      </c>
      <c r="DZ240" s="22">
        <v>1358</v>
      </c>
      <c r="EA240" s="22">
        <v>1370</v>
      </c>
      <c r="EB240" s="22">
        <v>1375</v>
      </c>
      <c r="EC240" s="22">
        <v>1392</v>
      </c>
      <c r="ED240" s="22">
        <v>1407</v>
      </c>
      <c r="EE240" s="22">
        <v>1428</v>
      </c>
      <c r="EF240" s="22">
        <v>1445</v>
      </c>
      <c r="EG240" s="22">
        <v>1454</v>
      </c>
      <c r="EH240" s="22">
        <v>1461</v>
      </c>
      <c r="EI240" s="22">
        <v>1472</v>
      </c>
      <c r="EJ240" s="22">
        <v>1477</v>
      </c>
      <c r="EK240" s="22">
        <v>1496</v>
      </c>
      <c r="EL240" s="22">
        <v>1514</v>
      </c>
      <c r="EM240" s="22">
        <v>1520</v>
      </c>
      <c r="EN240" s="22">
        <v>1534</v>
      </c>
      <c r="EO240" s="22">
        <v>1541</v>
      </c>
      <c r="EP240" s="22">
        <v>1546</v>
      </c>
      <c r="EQ240" s="22">
        <v>1552</v>
      </c>
      <c r="ER240" s="22">
        <v>1570</v>
      </c>
      <c r="ES240" s="22">
        <v>1583</v>
      </c>
      <c r="ET240" s="22">
        <v>1586</v>
      </c>
      <c r="EU240" s="22">
        <v>1602</v>
      </c>
      <c r="EV240" s="22">
        <v>1607</v>
      </c>
      <c r="EW240" s="22">
        <v>1611</v>
      </c>
      <c r="EX240" s="22">
        <v>1620</v>
      </c>
      <c r="EY240" s="22">
        <v>1645</v>
      </c>
      <c r="EZ240" s="22">
        <v>1661</v>
      </c>
      <c r="FA240" s="22">
        <v>1675</v>
      </c>
      <c r="FB240" s="22">
        <v>1700</v>
      </c>
      <c r="FC240" s="22">
        <v>1724</v>
      </c>
      <c r="FD240" s="22">
        <v>1732</v>
      </c>
      <c r="FE240" s="22">
        <v>1740</v>
      </c>
      <c r="FF240" s="22">
        <v>1763</v>
      </c>
      <c r="FG240" s="22">
        <v>1786</v>
      </c>
      <c r="FH240" s="22">
        <v>1816</v>
      </c>
      <c r="FI240" s="22">
        <v>1845</v>
      </c>
      <c r="FJ240" s="22">
        <v>1849</v>
      </c>
      <c r="FK240" s="22">
        <v>1853</v>
      </c>
      <c r="FL240" s="22">
        <v>1853</v>
      </c>
      <c r="FM240" s="22">
        <v>1881</v>
      </c>
      <c r="FN240" s="22">
        <v>1905</v>
      </c>
      <c r="FO240" s="22">
        <v>1937</v>
      </c>
      <c r="FP240" s="22">
        <v>1958</v>
      </c>
      <c r="FQ240" s="22">
        <v>1962</v>
      </c>
      <c r="FR240" s="22">
        <v>1966</v>
      </c>
      <c r="FS240" s="22">
        <v>1968</v>
      </c>
      <c r="FT240" s="22">
        <v>1977</v>
      </c>
      <c r="FU240" s="22">
        <v>1992</v>
      </c>
      <c r="FV240" t="e">
        <v>#N/A</v>
      </c>
      <c r="FW240" t="e">
        <v>#N/A</v>
      </c>
      <c r="FX240" t="e">
        <v>#N/A</v>
      </c>
      <c r="FY240" t="e">
        <v>#N/A</v>
      </c>
      <c r="FZ240" t="e">
        <v>#N/A</v>
      </c>
      <c r="GA240" t="e">
        <v>#N/A</v>
      </c>
      <c r="GB240" t="e">
        <v>#N/A</v>
      </c>
      <c r="GC240" t="e">
        <v>#N/A</v>
      </c>
      <c r="GD240" t="e">
        <v>#N/A</v>
      </c>
      <c r="GE240" t="e">
        <v>#N/A</v>
      </c>
      <c r="GF240" t="e">
        <v>#N/A</v>
      </c>
      <c r="GG240" t="e">
        <v>#N/A</v>
      </c>
      <c r="GH240" t="e">
        <v>#N/A</v>
      </c>
      <c r="GI240" t="e">
        <v>#N/A</v>
      </c>
      <c r="GJ240" t="e">
        <v>#N/A</v>
      </c>
      <c r="GK240" t="e">
        <v>#N/A</v>
      </c>
    </row>
    <row r="241" spans="1:193" x14ac:dyDescent="0.55000000000000004">
      <c r="A241" s="21" t="s">
        <v>537</v>
      </c>
      <c r="B241" s="22">
        <v>0</v>
      </c>
      <c r="C241" s="22">
        <v>0</v>
      </c>
      <c r="D241" s="22">
        <v>0</v>
      </c>
      <c r="E241" s="22">
        <v>0</v>
      </c>
      <c r="F241" s="22">
        <v>0</v>
      </c>
      <c r="G241" s="22">
        <v>0</v>
      </c>
      <c r="H241" s="22">
        <v>0</v>
      </c>
      <c r="I241" s="22">
        <v>0</v>
      </c>
      <c r="J241" s="22">
        <v>0</v>
      </c>
      <c r="K241" s="22">
        <v>0</v>
      </c>
      <c r="L241" s="22">
        <v>0</v>
      </c>
      <c r="M241" s="22">
        <v>0</v>
      </c>
      <c r="N241" s="22">
        <v>0</v>
      </c>
      <c r="O241" s="22">
        <v>0</v>
      </c>
      <c r="P241" s="22">
        <v>0</v>
      </c>
      <c r="Q241" s="22">
        <v>0</v>
      </c>
      <c r="R241" s="22">
        <v>0</v>
      </c>
      <c r="S241" s="22">
        <v>0</v>
      </c>
      <c r="T241" s="22">
        <v>0</v>
      </c>
      <c r="U241" s="22">
        <v>0</v>
      </c>
      <c r="V241" s="22">
        <v>0</v>
      </c>
      <c r="W241" s="22">
        <v>0</v>
      </c>
      <c r="X241" s="22">
        <v>0</v>
      </c>
      <c r="Y241" s="22">
        <v>0</v>
      </c>
      <c r="Z241" s="22">
        <v>0</v>
      </c>
      <c r="AA241" s="22">
        <v>0</v>
      </c>
      <c r="AB241" s="22">
        <v>0</v>
      </c>
      <c r="AC241" s="22">
        <v>0</v>
      </c>
      <c r="AD241" s="22">
        <v>0</v>
      </c>
      <c r="AE241" s="22">
        <v>0</v>
      </c>
      <c r="AF241" s="22">
        <v>0</v>
      </c>
      <c r="AG241" s="22">
        <v>0</v>
      </c>
      <c r="AH241" s="22">
        <v>0</v>
      </c>
      <c r="AI241" s="22">
        <v>0</v>
      </c>
      <c r="AJ241" s="22">
        <v>0</v>
      </c>
      <c r="AK241" s="22">
        <v>0</v>
      </c>
      <c r="AL241" s="22">
        <v>0</v>
      </c>
      <c r="AM241" s="22">
        <v>0</v>
      </c>
      <c r="AN241" s="22">
        <v>1</v>
      </c>
      <c r="AO241" s="22">
        <v>1</v>
      </c>
      <c r="AP241" s="22">
        <v>6</v>
      </c>
      <c r="AQ241" s="22">
        <v>7</v>
      </c>
      <c r="AR241" s="22">
        <v>10</v>
      </c>
      <c r="AS241" s="22">
        <v>11</v>
      </c>
      <c r="AT241" s="22">
        <v>13</v>
      </c>
      <c r="AU241" s="22">
        <v>16</v>
      </c>
      <c r="AV241" s="22">
        <v>18</v>
      </c>
      <c r="AW241" s="22">
        <v>19</v>
      </c>
      <c r="AX241" s="22">
        <v>23</v>
      </c>
      <c r="AY241" s="22">
        <v>24</v>
      </c>
      <c r="AZ241" s="22">
        <v>31</v>
      </c>
      <c r="BA241" s="22">
        <v>37</v>
      </c>
      <c r="BB241" s="22">
        <v>39</v>
      </c>
      <c r="BC241" s="22">
        <v>40</v>
      </c>
      <c r="BD241" s="22">
        <v>48</v>
      </c>
      <c r="BE241" s="22">
        <v>55</v>
      </c>
      <c r="BF241" s="22">
        <v>67</v>
      </c>
      <c r="BG241" s="22">
        <v>73</v>
      </c>
      <c r="BH241" s="22">
        <v>83</v>
      </c>
      <c r="BI241" s="22">
        <v>94</v>
      </c>
      <c r="BJ241" s="22">
        <v>97</v>
      </c>
      <c r="BK241" s="22">
        <v>109</v>
      </c>
      <c r="BL241" s="22">
        <v>116</v>
      </c>
      <c r="BM241" s="22">
        <v>133</v>
      </c>
      <c r="BN241" s="22">
        <v>150</v>
      </c>
      <c r="BO241" s="22">
        <v>157</v>
      </c>
      <c r="BP241" s="22">
        <v>188</v>
      </c>
      <c r="BQ241" s="22">
        <v>198</v>
      </c>
      <c r="BR241" s="22">
        <v>205</v>
      </c>
      <c r="BS241" s="22">
        <v>225</v>
      </c>
      <c r="BT241" s="22">
        <v>234</v>
      </c>
      <c r="BU241" s="22">
        <v>271</v>
      </c>
      <c r="BV241" s="22">
        <v>291</v>
      </c>
      <c r="BW241" s="22">
        <v>315</v>
      </c>
      <c r="BX241" s="22">
        <v>336</v>
      </c>
      <c r="BY241" s="22">
        <v>381</v>
      </c>
      <c r="BZ241" s="22">
        <v>400</v>
      </c>
      <c r="CA241" s="22">
        <v>426</v>
      </c>
      <c r="CB241" s="22">
        <v>456</v>
      </c>
      <c r="CC241" s="22">
        <v>483</v>
      </c>
      <c r="CD241" s="22">
        <v>495</v>
      </c>
      <c r="CE241" s="22">
        <v>506</v>
      </c>
      <c r="CF241" s="22">
        <v>513</v>
      </c>
      <c r="CG241" s="22">
        <v>530</v>
      </c>
      <c r="CH241" s="22">
        <v>552</v>
      </c>
      <c r="CI241" s="22">
        <v>579</v>
      </c>
      <c r="CJ241" s="22">
        <v>603</v>
      </c>
      <c r="CK241" s="22">
        <v>613</v>
      </c>
      <c r="CL241" s="22">
        <v>636</v>
      </c>
      <c r="CM241" s="22">
        <v>643</v>
      </c>
      <c r="CN241" s="22">
        <v>664</v>
      </c>
      <c r="CO241" s="22">
        <v>686</v>
      </c>
      <c r="CP241" s="22">
        <v>711</v>
      </c>
      <c r="CQ241" s="22">
        <v>722</v>
      </c>
      <c r="CR241" s="22">
        <v>737</v>
      </c>
      <c r="CS241" s="22">
        <v>749</v>
      </c>
      <c r="CT241" s="22">
        <v>764</v>
      </c>
      <c r="CU241" s="22">
        <v>786</v>
      </c>
      <c r="CV241" s="22">
        <v>801</v>
      </c>
      <c r="CW241" s="22">
        <v>814</v>
      </c>
      <c r="CX241" s="22">
        <v>824</v>
      </c>
      <c r="CY241" s="22">
        <v>830</v>
      </c>
      <c r="CZ241" s="22">
        <v>834</v>
      </c>
      <c r="DA241" s="22">
        <v>841</v>
      </c>
      <c r="DB241" s="22">
        <v>862</v>
      </c>
      <c r="DC241" s="22">
        <v>870</v>
      </c>
      <c r="DD241" s="22">
        <v>891</v>
      </c>
      <c r="DE241" s="22">
        <v>905</v>
      </c>
      <c r="DF241" s="22">
        <v>921</v>
      </c>
      <c r="DG241" s="22">
        <v>931</v>
      </c>
      <c r="DH241" s="22">
        <v>945</v>
      </c>
      <c r="DI241" s="22">
        <v>962</v>
      </c>
      <c r="DJ241" s="22">
        <v>974</v>
      </c>
      <c r="DK241" s="22">
        <v>983</v>
      </c>
      <c r="DL241" s="22">
        <v>991</v>
      </c>
      <c r="DM241" s="22">
        <v>999</v>
      </c>
      <c r="DN241" s="22">
        <v>1001</v>
      </c>
      <c r="DO241" s="22">
        <v>1002</v>
      </c>
      <c r="DP241" s="22">
        <v>1031</v>
      </c>
      <c r="DQ241" s="22">
        <v>1037</v>
      </c>
      <c r="DR241" s="22">
        <v>1044</v>
      </c>
      <c r="DS241" s="22">
        <v>1050</v>
      </c>
      <c r="DT241" s="22">
        <v>1050</v>
      </c>
      <c r="DU241" s="22">
        <v>1061</v>
      </c>
      <c r="DV241" s="22">
        <v>1070</v>
      </c>
      <c r="DW241" s="22">
        <v>1078</v>
      </c>
      <c r="DX241" s="22">
        <v>1095</v>
      </c>
      <c r="DY241" s="22">
        <v>1106</v>
      </c>
      <c r="DZ241" s="22">
        <v>1111</v>
      </c>
      <c r="EA241" s="22">
        <v>1118</v>
      </c>
      <c r="EB241" s="22">
        <v>1118</v>
      </c>
      <c r="EC241" s="22">
        <v>1123</v>
      </c>
      <c r="ED241" s="22">
        <v>1129</v>
      </c>
      <c r="EE241" s="22">
        <v>1135</v>
      </c>
      <c r="EF241" s="22">
        <v>1138</v>
      </c>
      <c r="EG241" s="22">
        <v>1149</v>
      </c>
      <c r="EH241" s="22">
        <v>1153</v>
      </c>
      <c r="EI241" s="22">
        <v>1157</v>
      </c>
      <c r="EJ241" s="22">
        <v>1161</v>
      </c>
      <c r="EK241" s="22">
        <v>1176</v>
      </c>
      <c r="EL241" s="22">
        <v>1176</v>
      </c>
      <c r="EM241" s="22">
        <v>1194</v>
      </c>
      <c r="EN241" s="22">
        <v>1204</v>
      </c>
      <c r="EO241" s="22">
        <v>1213</v>
      </c>
      <c r="EP241" s="22">
        <v>1217</v>
      </c>
      <c r="EQ241" s="22">
        <v>1220</v>
      </c>
      <c r="ER241" s="22">
        <v>1231</v>
      </c>
      <c r="ES241" s="22">
        <v>1226</v>
      </c>
      <c r="ET241" s="22">
        <v>1245</v>
      </c>
      <c r="EU241" s="22">
        <v>1255</v>
      </c>
      <c r="EV241" s="22">
        <v>1265</v>
      </c>
      <c r="EW241" s="22">
        <v>1270</v>
      </c>
      <c r="EX241" s="22">
        <v>1276</v>
      </c>
      <c r="EY241" s="22">
        <v>1284</v>
      </c>
      <c r="EZ241" s="22">
        <v>1293</v>
      </c>
      <c r="FA241" s="22">
        <v>1300</v>
      </c>
      <c r="FB241" s="22">
        <v>1304</v>
      </c>
      <c r="FC241" s="22">
        <v>1310</v>
      </c>
      <c r="FD241" s="22">
        <v>1310</v>
      </c>
      <c r="FE241" s="22">
        <v>1320</v>
      </c>
      <c r="FF241" s="22">
        <v>1332</v>
      </c>
      <c r="FG241" s="22">
        <v>1339</v>
      </c>
      <c r="FH241" s="22">
        <v>1342</v>
      </c>
      <c r="FI241" s="22">
        <v>1352</v>
      </c>
      <c r="FJ241" s="22">
        <v>1354</v>
      </c>
      <c r="FK241" s="22">
        <v>1359</v>
      </c>
      <c r="FL241" s="22">
        <v>1369</v>
      </c>
      <c r="FM241" s="22">
        <v>1384</v>
      </c>
      <c r="FN241" s="22">
        <v>1394</v>
      </c>
      <c r="FO241" s="22">
        <v>1409</v>
      </c>
      <c r="FP241" s="22">
        <v>1424</v>
      </c>
      <c r="FQ241" s="22">
        <v>1424</v>
      </c>
      <c r="FR241" s="22">
        <v>1438</v>
      </c>
      <c r="FS241" s="22">
        <v>1399</v>
      </c>
      <c r="FT241" s="22">
        <v>1404</v>
      </c>
      <c r="FU241" s="22">
        <v>1421</v>
      </c>
      <c r="FV241" t="e">
        <v>#N/A</v>
      </c>
      <c r="FW241" t="e">
        <v>#N/A</v>
      </c>
      <c r="FX241" t="e">
        <v>#N/A</v>
      </c>
      <c r="FY241" t="e">
        <v>#N/A</v>
      </c>
      <c r="FZ241" t="e">
        <v>#N/A</v>
      </c>
      <c r="GA241" t="e">
        <v>#N/A</v>
      </c>
      <c r="GB241" t="e">
        <v>#N/A</v>
      </c>
      <c r="GC241" t="e">
        <v>#N/A</v>
      </c>
      <c r="GD241" t="e">
        <v>#N/A</v>
      </c>
      <c r="GE241" t="e">
        <v>#N/A</v>
      </c>
      <c r="GF241" t="e">
        <v>#N/A</v>
      </c>
      <c r="GG241" t="e">
        <v>#N/A</v>
      </c>
      <c r="GH241" t="e">
        <v>#N/A</v>
      </c>
      <c r="GI241" t="e">
        <v>#N/A</v>
      </c>
      <c r="GJ241" t="e">
        <v>#N/A</v>
      </c>
      <c r="GK241" t="e">
        <v>#N/A</v>
      </c>
    </row>
    <row r="242" spans="1:193" x14ac:dyDescent="0.55000000000000004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0</v>
      </c>
      <c r="BG242" s="22">
        <v>0</v>
      </c>
      <c r="BH242" s="22">
        <v>0</v>
      </c>
      <c r="BI242" s="22">
        <v>0</v>
      </c>
      <c r="BJ242" s="22">
        <v>0</v>
      </c>
      <c r="BK242" s="22">
        <v>0</v>
      </c>
      <c r="BL242" s="22">
        <v>0</v>
      </c>
      <c r="BM242" s="22">
        <v>0</v>
      </c>
      <c r="BN242" s="22">
        <v>0</v>
      </c>
      <c r="BO242" s="22">
        <v>0</v>
      </c>
      <c r="BP242" s="22">
        <v>0</v>
      </c>
      <c r="BQ242" s="22">
        <v>0</v>
      </c>
      <c r="BR242" s="22">
        <v>1</v>
      </c>
      <c r="BS242" s="22">
        <v>1</v>
      </c>
      <c r="BT242" s="22">
        <v>1</v>
      </c>
      <c r="BU242" s="22">
        <v>2</v>
      </c>
      <c r="BV242" s="22">
        <v>2</v>
      </c>
      <c r="BW242" s="22">
        <v>2</v>
      </c>
      <c r="BX242" s="22">
        <v>3</v>
      </c>
      <c r="BY242" s="22">
        <v>4</v>
      </c>
      <c r="BZ242" s="22">
        <v>4</v>
      </c>
      <c r="CA242" s="22">
        <v>4</v>
      </c>
      <c r="CB242" s="22">
        <v>5</v>
      </c>
      <c r="CC242" s="22">
        <v>5</v>
      </c>
      <c r="CD242" s="22">
        <v>5</v>
      </c>
      <c r="CE242" s="22">
        <v>6</v>
      </c>
      <c r="CF242" s="22">
        <v>8</v>
      </c>
      <c r="CG242" s="22">
        <v>9</v>
      </c>
      <c r="CH242" s="22">
        <v>10</v>
      </c>
      <c r="CI242" s="22">
        <v>12</v>
      </c>
      <c r="CJ242" s="22">
        <v>16</v>
      </c>
      <c r="CK242" s="22">
        <v>16</v>
      </c>
      <c r="CL242" s="22">
        <v>18</v>
      </c>
      <c r="CM242" s="22">
        <v>24</v>
      </c>
      <c r="CN242" s="22">
        <v>26</v>
      </c>
      <c r="CO242" s="22">
        <v>27</v>
      </c>
      <c r="CP242" s="22">
        <v>31</v>
      </c>
      <c r="CQ242" s="22">
        <v>32</v>
      </c>
      <c r="CR242" s="22">
        <v>32</v>
      </c>
      <c r="CS242" s="22">
        <v>34</v>
      </c>
      <c r="CT242" s="22">
        <v>34</v>
      </c>
      <c r="CU242" s="22">
        <v>38</v>
      </c>
      <c r="CV242" s="22">
        <v>38</v>
      </c>
      <c r="CW242" s="22">
        <v>41</v>
      </c>
      <c r="CX242" s="22">
        <v>46</v>
      </c>
      <c r="CY242" s="22">
        <v>48</v>
      </c>
      <c r="CZ242" s="22">
        <v>48</v>
      </c>
      <c r="DA242" s="22">
        <v>48</v>
      </c>
      <c r="DB242" s="22">
        <v>48</v>
      </c>
      <c r="DC242" s="22">
        <v>50</v>
      </c>
      <c r="DD242" s="22">
        <v>51</v>
      </c>
      <c r="DE242" s="22">
        <v>52</v>
      </c>
      <c r="DF242" s="22">
        <v>52</v>
      </c>
      <c r="DG242" s="22">
        <v>54</v>
      </c>
      <c r="DH242" s="22">
        <v>54</v>
      </c>
      <c r="DI242" s="22">
        <v>58</v>
      </c>
      <c r="DJ242" s="22">
        <v>58</v>
      </c>
      <c r="DK242" s="22">
        <v>60</v>
      </c>
      <c r="DL242" s="22">
        <v>64</v>
      </c>
      <c r="DM242" s="22">
        <v>64</v>
      </c>
      <c r="DN242" s="22">
        <v>67</v>
      </c>
      <c r="DO242" s="22">
        <v>68</v>
      </c>
      <c r="DP242" s="22">
        <v>68</v>
      </c>
      <c r="DQ242" s="22">
        <v>69</v>
      </c>
      <c r="DR242" s="22">
        <v>70</v>
      </c>
      <c r="DS242" s="22">
        <v>72</v>
      </c>
      <c r="DT242" s="22">
        <v>72</v>
      </c>
      <c r="DU242" s="22">
        <v>72</v>
      </c>
      <c r="DV242" s="22">
        <v>72</v>
      </c>
      <c r="DW242" s="22">
        <v>72</v>
      </c>
      <c r="DX242" s="22">
        <v>74</v>
      </c>
      <c r="DY242" s="22">
        <v>74</v>
      </c>
      <c r="DZ242" s="22">
        <v>74</v>
      </c>
      <c r="EA242" s="22">
        <v>75</v>
      </c>
      <c r="EB242" s="22">
        <v>75</v>
      </c>
      <c r="EC242" s="22">
        <v>76</v>
      </c>
      <c r="ED242" s="22">
        <v>78</v>
      </c>
      <c r="EE242" s="22">
        <v>78</v>
      </c>
      <c r="EF242" s="22">
        <v>79</v>
      </c>
      <c r="EG242" s="22">
        <v>84</v>
      </c>
      <c r="EH242" s="22">
        <v>84</v>
      </c>
      <c r="EI242" s="22">
        <v>84</v>
      </c>
      <c r="EJ242" s="22">
        <v>84</v>
      </c>
      <c r="EK242" s="22">
        <v>84</v>
      </c>
      <c r="EL242" s="22">
        <v>85</v>
      </c>
      <c r="EM242" s="22">
        <v>86</v>
      </c>
      <c r="EN242" s="22">
        <v>88</v>
      </c>
      <c r="EO242" s="22">
        <v>88</v>
      </c>
      <c r="EP242" s="22">
        <v>88</v>
      </c>
      <c r="EQ242" s="22">
        <v>88</v>
      </c>
      <c r="ER242" s="22">
        <v>88</v>
      </c>
      <c r="ES242" s="22">
        <v>88</v>
      </c>
      <c r="ET242" s="22">
        <v>88</v>
      </c>
      <c r="EU242" s="22">
        <v>88</v>
      </c>
      <c r="EV242" s="22">
        <v>88</v>
      </c>
      <c r="EW242" s="22">
        <v>89</v>
      </c>
      <c r="EX242" s="22">
        <v>89</v>
      </c>
      <c r="EY242" s="22">
        <v>92</v>
      </c>
      <c r="EZ242" s="22">
        <v>92</v>
      </c>
      <c r="FA242" s="22">
        <v>92</v>
      </c>
      <c r="FB242" s="22">
        <v>92</v>
      </c>
      <c r="FC242" s="22">
        <v>93</v>
      </c>
      <c r="FD242" s="22">
        <v>93</v>
      </c>
      <c r="FE242" s="22">
        <v>93</v>
      </c>
      <c r="FF242" s="22">
        <v>93</v>
      </c>
      <c r="FG242" s="22">
        <v>93</v>
      </c>
      <c r="FH242" s="22">
        <v>93</v>
      </c>
      <c r="FI242" s="22">
        <v>93</v>
      </c>
      <c r="FJ242" s="22">
        <v>94</v>
      </c>
      <c r="FK242" s="22">
        <v>94</v>
      </c>
      <c r="FL242" s="22">
        <v>95</v>
      </c>
      <c r="FM242" s="22">
        <v>95</v>
      </c>
      <c r="FN242" s="22">
        <v>95</v>
      </c>
      <c r="FO242" s="22">
        <v>95</v>
      </c>
      <c r="FP242" s="22">
        <v>95</v>
      </c>
      <c r="FQ242" s="22">
        <v>96</v>
      </c>
      <c r="FR242" s="22">
        <v>96</v>
      </c>
      <c r="FS242" s="22">
        <v>97</v>
      </c>
      <c r="FT242" s="22">
        <v>97</v>
      </c>
      <c r="FU242" s="22">
        <v>98</v>
      </c>
      <c r="FV242" t="e">
        <v>#N/A</v>
      </c>
      <c r="FW242" t="e">
        <v>#N/A</v>
      </c>
      <c r="FX242" t="e">
        <v>#N/A</v>
      </c>
      <c r="FY242" t="e">
        <v>#N/A</v>
      </c>
      <c r="FZ242" t="e">
        <v>#N/A</v>
      </c>
      <c r="GA242" t="e">
        <v>#N/A</v>
      </c>
      <c r="GB242" t="e">
        <v>#N/A</v>
      </c>
      <c r="GC242" t="e">
        <v>#N/A</v>
      </c>
      <c r="GD242" t="e">
        <v>#N/A</v>
      </c>
      <c r="GE242" t="e">
        <v>#N/A</v>
      </c>
      <c r="GF242" t="e">
        <v>#N/A</v>
      </c>
      <c r="GG242" t="e">
        <v>#N/A</v>
      </c>
      <c r="GH242" t="e">
        <v>#N/A</v>
      </c>
      <c r="GI242" t="e">
        <v>#N/A</v>
      </c>
      <c r="GJ242" t="e">
        <v>#N/A</v>
      </c>
      <c r="GK242" t="e">
        <v>#N/A</v>
      </c>
    </row>
    <row r="243" spans="1:193" x14ac:dyDescent="0.55000000000000004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0</v>
      </c>
      <c r="AY243" s="22">
        <v>0</v>
      </c>
      <c r="AZ243" s="22">
        <v>0</v>
      </c>
      <c r="BA243" s="22">
        <v>0</v>
      </c>
      <c r="BB243" s="22">
        <v>0</v>
      </c>
      <c r="BC243" s="22">
        <v>0</v>
      </c>
      <c r="BD243" s="22">
        <v>0</v>
      </c>
      <c r="BE243" s="22">
        <v>0</v>
      </c>
      <c r="BF243" s="22">
        <v>0</v>
      </c>
      <c r="BG243" s="22">
        <v>4</v>
      </c>
      <c r="BH243" s="22">
        <v>3</v>
      </c>
      <c r="BI243" s="22">
        <v>4</v>
      </c>
      <c r="BJ243" s="22">
        <v>4</v>
      </c>
      <c r="BK243" s="22">
        <v>5</v>
      </c>
      <c r="BL243" s="22">
        <v>5</v>
      </c>
      <c r="BM243" s="22">
        <v>7</v>
      </c>
      <c r="BN243" s="22">
        <v>10</v>
      </c>
      <c r="BO243" s="22">
        <v>14</v>
      </c>
      <c r="BP243" s="22">
        <v>17</v>
      </c>
      <c r="BQ243" s="22">
        <v>18</v>
      </c>
      <c r="BR243" s="22">
        <v>20</v>
      </c>
      <c r="BS243" s="22">
        <v>25</v>
      </c>
      <c r="BT243" s="22">
        <v>27</v>
      </c>
      <c r="BU243" s="22">
        <v>38</v>
      </c>
      <c r="BV243" s="22">
        <v>51</v>
      </c>
      <c r="BW243" s="22">
        <v>54</v>
      </c>
      <c r="BX243" s="22">
        <v>74</v>
      </c>
      <c r="BY243" s="22">
        <v>78</v>
      </c>
      <c r="BZ243" s="22">
        <v>92</v>
      </c>
      <c r="CA243" s="22">
        <v>100</v>
      </c>
      <c r="CB243" s="22">
        <v>111</v>
      </c>
      <c r="CC243" s="22">
        <v>128</v>
      </c>
      <c r="CD243" s="22">
        <v>137</v>
      </c>
      <c r="CE243" s="22">
        <v>144</v>
      </c>
      <c r="CF243" s="22">
        <v>154</v>
      </c>
      <c r="CG243" s="22">
        <v>170</v>
      </c>
      <c r="CH243" s="22">
        <v>183</v>
      </c>
      <c r="CI243" s="22">
        <v>197</v>
      </c>
      <c r="CJ243" s="22">
        <v>206</v>
      </c>
      <c r="CK243" s="22">
        <v>212</v>
      </c>
      <c r="CL243" s="22">
        <v>220</v>
      </c>
      <c r="CM243" s="22">
        <v>230</v>
      </c>
      <c r="CN243" s="22">
        <v>244</v>
      </c>
      <c r="CO243" s="22">
        <v>248</v>
      </c>
      <c r="CP243" s="22">
        <v>258</v>
      </c>
      <c r="CQ243" s="22">
        <v>263</v>
      </c>
      <c r="CR243" s="22">
        <v>266</v>
      </c>
      <c r="CS243" s="22">
        <v>272</v>
      </c>
      <c r="CT243" s="22">
        <v>281</v>
      </c>
      <c r="CU243" s="22">
        <v>300</v>
      </c>
      <c r="CV243" s="22">
        <v>308</v>
      </c>
      <c r="CW243" s="22">
        <v>316</v>
      </c>
      <c r="CX243" s="22">
        <v>327</v>
      </c>
      <c r="CY243" s="22">
        <v>334</v>
      </c>
      <c r="CZ243" s="22">
        <v>339</v>
      </c>
      <c r="DA243" s="22">
        <v>340</v>
      </c>
      <c r="DB243" s="22">
        <v>353</v>
      </c>
      <c r="DC243" s="22">
        <v>362</v>
      </c>
      <c r="DD243" s="22">
        <v>374</v>
      </c>
      <c r="DE243" s="22">
        <v>384</v>
      </c>
      <c r="DF243" s="22">
        <v>398</v>
      </c>
      <c r="DG243" s="22">
        <v>400</v>
      </c>
      <c r="DH243" s="22">
        <v>409</v>
      </c>
      <c r="DI243" s="22">
        <v>418</v>
      </c>
      <c r="DJ243" s="22">
        <v>421</v>
      </c>
      <c r="DK243" s="22">
        <v>434</v>
      </c>
      <c r="DL243" s="22">
        <v>445</v>
      </c>
      <c r="DM243" s="22">
        <v>453</v>
      </c>
      <c r="DN243" s="22">
        <v>453</v>
      </c>
      <c r="DO243" s="22">
        <v>459</v>
      </c>
      <c r="DP243" s="22">
        <v>467</v>
      </c>
      <c r="DQ243" s="22">
        <v>481</v>
      </c>
      <c r="DR243" s="22">
        <v>487</v>
      </c>
      <c r="DS243" s="22">
        <v>496</v>
      </c>
      <c r="DT243" s="22">
        <v>507</v>
      </c>
      <c r="DU243" s="22">
        <v>510</v>
      </c>
      <c r="DV243" s="22">
        <v>514</v>
      </c>
      <c r="DW243" s="22">
        <v>517</v>
      </c>
      <c r="DX243" s="22">
        <v>539</v>
      </c>
      <c r="DY243" s="22">
        <v>550</v>
      </c>
      <c r="DZ243" s="22">
        <v>568</v>
      </c>
      <c r="EA243" s="22">
        <v>588</v>
      </c>
      <c r="EB243" s="22">
        <v>592</v>
      </c>
      <c r="EC243" s="22">
        <v>595</v>
      </c>
      <c r="ED243" s="22">
        <v>607</v>
      </c>
      <c r="EE243" s="22">
        <v>616</v>
      </c>
      <c r="EF243" s="22">
        <v>626</v>
      </c>
      <c r="EG243" s="22">
        <v>633</v>
      </c>
      <c r="EH243" s="22">
        <v>645</v>
      </c>
      <c r="EI243" s="22">
        <v>647</v>
      </c>
      <c r="EJ243" s="22">
        <v>646</v>
      </c>
      <c r="EK243" s="22">
        <v>661</v>
      </c>
      <c r="EL243" s="22">
        <v>671</v>
      </c>
      <c r="EM243" s="22">
        <v>682</v>
      </c>
      <c r="EN243" s="22">
        <v>689</v>
      </c>
      <c r="EO243" s="22">
        <v>691</v>
      </c>
      <c r="EP243" s="22">
        <v>692</v>
      </c>
      <c r="EQ243" s="22">
        <v>694</v>
      </c>
      <c r="ER243" s="22">
        <v>703</v>
      </c>
      <c r="ES243" s="22">
        <v>713</v>
      </c>
      <c r="ET243" s="22">
        <v>719</v>
      </c>
      <c r="EU243" s="22">
        <v>730</v>
      </c>
      <c r="EV243" s="22">
        <v>744</v>
      </c>
      <c r="EW243" s="22">
        <v>744</v>
      </c>
      <c r="EX243" s="22">
        <v>745</v>
      </c>
      <c r="EY243" s="22">
        <v>750</v>
      </c>
      <c r="EZ243" s="22">
        <v>757</v>
      </c>
      <c r="FA243" s="22">
        <v>766</v>
      </c>
      <c r="FB243" s="22">
        <v>766</v>
      </c>
      <c r="FC243" s="22">
        <v>777</v>
      </c>
      <c r="FD243" s="22">
        <v>777</v>
      </c>
      <c r="FE243" s="22">
        <v>777</v>
      </c>
      <c r="FF243" s="22">
        <v>784</v>
      </c>
      <c r="FG243" s="22">
        <v>786</v>
      </c>
      <c r="FH243" s="22">
        <v>793</v>
      </c>
      <c r="FI243" s="22">
        <v>796</v>
      </c>
      <c r="FJ243" s="22">
        <v>796</v>
      </c>
      <c r="FK243" s="22">
        <v>796</v>
      </c>
      <c r="FL243" s="22">
        <v>796</v>
      </c>
      <c r="FM243" s="22">
        <v>805</v>
      </c>
      <c r="FN243" s="22">
        <v>807</v>
      </c>
      <c r="FO243" s="22">
        <v>809</v>
      </c>
      <c r="FP243" s="22">
        <v>814</v>
      </c>
      <c r="FQ243" s="22">
        <v>821</v>
      </c>
      <c r="FR243" s="22">
        <v>820</v>
      </c>
      <c r="FS243" s="22">
        <v>820</v>
      </c>
      <c r="FT243" s="22">
        <v>826</v>
      </c>
      <c r="FU243" s="22">
        <v>827</v>
      </c>
      <c r="FV243" t="e">
        <v>#N/A</v>
      </c>
      <c r="FW243" t="e">
        <v>#N/A</v>
      </c>
      <c r="FX243" t="e">
        <v>#N/A</v>
      </c>
      <c r="FY243" t="e">
        <v>#N/A</v>
      </c>
      <c r="FZ243" t="e">
        <v>#N/A</v>
      </c>
      <c r="GA243" t="e">
        <v>#N/A</v>
      </c>
      <c r="GB243" t="e">
        <v>#N/A</v>
      </c>
      <c r="GC243" t="e">
        <v>#N/A</v>
      </c>
      <c r="GD243" t="e">
        <v>#N/A</v>
      </c>
      <c r="GE243" t="e">
        <v>#N/A</v>
      </c>
      <c r="GF243" t="e">
        <v>#N/A</v>
      </c>
      <c r="GG243" t="e">
        <v>#N/A</v>
      </c>
      <c r="GH243" t="e">
        <v>#N/A</v>
      </c>
      <c r="GI243" t="e">
        <v>#N/A</v>
      </c>
      <c r="GJ243" t="e">
        <v>#N/A</v>
      </c>
      <c r="GK243" t="e">
        <v>#N/A</v>
      </c>
    </row>
    <row r="244" spans="1:193" x14ac:dyDescent="0.55000000000000004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0</v>
      </c>
      <c r="BA244" s="22">
        <v>0</v>
      </c>
      <c r="BB244" s="22">
        <v>0</v>
      </c>
      <c r="BC244" s="22">
        <v>0</v>
      </c>
      <c r="BD244" s="22">
        <v>0</v>
      </c>
      <c r="BE244" s="22">
        <v>0</v>
      </c>
      <c r="BF244" s="22">
        <v>0</v>
      </c>
      <c r="BG244" s="22">
        <v>0</v>
      </c>
      <c r="BH244" s="22">
        <v>0</v>
      </c>
      <c r="BI244" s="22">
        <v>0</v>
      </c>
      <c r="BJ244" s="22">
        <v>0</v>
      </c>
      <c r="BK244" s="22">
        <v>0</v>
      </c>
      <c r="BL244" s="22">
        <v>0</v>
      </c>
      <c r="BM244" s="22">
        <v>0</v>
      </c>
      <c r="BN244" s="22">
        <v>0</v>
      </c>
      <c r="BO244" s="22">
        <v>0</v>
      </c>
      <c r="BP244" s="22">
        <v>0</v>
      </c>
      <c r="BQ244" s="22">
        <v>0</v>
      </c>
      <c r="BR244" s="22">
        <v>0</v>
      </c>
      <c r="BS244" s="22">
        <v>0</v>
      </c>
      <c r="BT244" s="22">
        <v>0</v>
      </c>
      <c r="BU244" s="22">
        <v>0</v>
      </c>
      <c r="BV244" s="22">
        <v>0</v>
      </c>
      <c r="BW244" s="22">
        <v>0</v>
      </c>
      <c r="BX244" s="22">
        <v>0</v>
      </c>
      <c r="BY244" s="22">
        <v>0</v>
      </c>
      <c r="BZ244" s="22">
        <v>0</v>
      </c>
      <c r="CA244" s="22">
        <v>0</v>
      </c>
      <c r="CB244" s="22">
        <v>0</v>
      </c>
      <c r="CC244" s="22">
        <v>0</v>
      </c>
      <c r="CD244" s="22">
        <v>0</v>
      </c>
      <c r="CE244" s="22">
        <v>0</v>
      </c>
      <c r="CF244" s="22">
        <v>1</v>
      </c>
      <c r="CG244" s="22">
        <v>1</v>
      </c>
      <c r="CH244" s="22">
        <v>1</v>
      </c>
      <c r="CI244" s="22">
        <v>2</v>
      </c>
      <c r="CJ244" s="22">
        <v>2</v>
      </c>
      <c r="CK244" s="22">
        <v>2</v>
      </c>
      <c r="CL244" s="22">
        <v>2</v>
      </c>
      <c r="CM244" s="22">
        <v>2</v>
      </c>
      <c r="CN244" s="22">
        <v>2</v>
      </c>
      <c r="CO244" s="22">
        <v>6</v>
      </c>
      <c r="CP244" s="22">
        <v>7</v>
      </c>
      <c r="CQ244" s="22">
        <v>7</v>
      </c>
      <c r="CR244" s="22">
        <v>7</v>
      </c>
      <c r="CS244" s="22">
        <v>7</v>
      </c>
      <c r="CT244" s="22">
        <v>7</v>
      </c>
      <c r="CU244" s="22">
        <v>7</v>
      </c>
      <c r="CV244" s="22">
        <v>7</v>
      </c>
      <c r="CW244" s="22">
        <v>7</v>
      </c>
      <c r="CX244" s="22">
        <v>7</v>
      </c>
      <c r="CY244" s="22">
        <v>7</v>
      </c>
      <c r="CZ244" s="22">
        <v>7</v>
      </c>
      <c r="DA244" s="22">
        <v>7</v>
      </c>
      <c r="DB244" s="22">
        <v>7</v>
      </c>
      <c r="DC244" s="22">
        <v>7</v>
      </c>
      <c r="DD244" s="22">
        <v>7</v>
      </c>
      <c r="DE244" s="22">
        <v>7</v>
      </c>
      <c r="DF244" s="22">
        <v>7</v>
      </c>
      <c r="DG244" s="22">
        <v>7</v>
      </c>
      <c r="DH244" s="22">
        <v>7</v>
      </c>
      <c r="DI244" s="22">
        <v>7</v>
      </c>
      <c r="DJ244" s="22">
        <v>7</v>
      </c>
      <c r="DK244" s="22">
        <v>7</v>
      </c>
      <c r="DL244" s="22">
        <v>7</v>
      </c>
      <c r="DM244" s="22">
        <v>7</v>
      </c>
      <c r="DN244" s="22">
        <v>8</v>
      </c>
      <c r="DO244" s="22">
        <v>10</v>
      </c>
      <c r="DP244" s="22">
        <v>10</v>
      </c>
      <c r="DQ244" s="22">
        <v>11</v>
      </c>
      <c r="DR244" s="22">
        <v>12</v>
      </c>
      <c r="DS244" s="22">
        <v>12</v>
      </c>
      <c r="DT244" s="22">
        <v>12</v>
      </c>
      <c r="DU244" s="22">
        <v>12</v>
      </c>
      <c r="DV244" s="22">
        <v>12</v>
      </c>
      <c r="DW244" s="22">
        <v>13</v>
      </c>
      <c r="DX244" s="22">
        <v>14</v>
      </c>
      <c r="DY244" s="22">
        <v>15</v>
      </c>
      <c r="DZ244" s="22">
        <v>15</v>
      </c>
      <c r="EA244" s="22">
        <v>16</v>
      </c>
      <c r="EB244" s="22">
        <v>16</v>
      </c>
      <c r="EC244" s="22">
        <v>17</v>
      </c>
      <c r="ED244" s="22">
        <v>17</v>
      </c>
      <c r="EE244" s="22">
        <v>17</v>
      </c>
      <c r="EF244" s="22">
        <v>17</v>
      </c>
      <c r="EG244" s="22">
        <v>17</v>
      </c>
      <c r="EH244" s="22">
        <v>17</v>
      </c>
      <c r="EI244" s="22">
        <v>17</v>
      </c>
      <c r="EJ244" s="22">
        <v>17</v>
      </c>
      <c r="EK244" s="22">
        <v>17</v>
      </c>
      <c r="EL244" s="22">
        <v>18</v>
      </c>
      <c r="EM244" s="22">
        <v>18</v>
      </c>
      <c r="EN244" s="22">
        <v>18</v>
      </c>
      <c r="EO244" s="22">
        <v>18</v>
      </c>
      <c r="EP244" s="22">
        <v>18</v>
      </c>
      <c r="EQ244" s="22">
        <v>18</v>
      </c>
      <c r="ER244" s="22">
        <v>18</v>
      </c>
      <c r="ES244" s="22">
        <v>18</v>
      </c>
      <c r="ET244" s="22">
        <v>18</v>
      </c>
      <c r="EU244" s="22">
        <v>20</v>
      </c>
      <c r="EV244" s="22">
        <v>20</v>
      </c>
      <c r="EW244" s="22">
        <v>20</v>
      </c>
      <c r="EX244" s="22">
        <v>20</v>
      </c>
      <c r="EY244" s="22">
        <v>20</v>
      </c>
      <c r="EZ244" s="22">
        <v>20</v>
      </c>
      <c r="FA244" s="22">
        <v>20</v>
      </c>
      <c r="FB244" s="22">
        <v>20</v>
      </c>
      <c r="FC244" s="22">
        <v>20</v>
      </c>
      <c r="FD244" s="22">
        <v>20</v>
      </c>
      <c r="FE244" s="22">
        <v>20</v>
      </c>
      <c r="FF244" s="22">
        <v>20</v>
      </c>
      <c r="FG244" s="22">
        <v>20</v>
      </c>
      <c r="FH244" s="22">
        <v>20</v>
      </c>
      <c r="FI244" s="22">
        <v>20</v>
      </c>
      <c r="FJ244" s="22">
        <v>20</v>
      </c>
      <c r="FK244" s="22">
        <v>20</v>
      </c>
      <c r="FL244" s="22">
        <v>20</v>
      </c>
      <c r="FM244" s="22">
        <v>21</v>
      </c>
      <c r="FN244" s="22">
        <v>21</v>
      </c>
      <c r="FO244" s="22">
        <v>21</v>
      </c>
      <c r="FP244" s="22">
        <v>21</v>
      </c>
      <c r="FQ244" s="22">
        <v>21</v>
      </c>
      <c r="FR244" s="22">
        <v>21</v>
      </c>
      <c r="FS244" s="22">
        <v>21</v>
      </c>
      <c r="FT244" s="22">
        <v>22</v>
      </c>
      <c r="FU244" s="22">
        <v>22</v>
      </c>
      <c r="FV244" t="e">
        <v>#N/A</v>
      </c>
      <c r="FW244" t="e">
        <v>#N/A</v>
      </c>
      <c r="FX244" t="e">
        <v>#N/A</v>
      </c>
      <c r="FY244" t="e">
        <v>#N/A</v>
      </c>
      <c r="FZ244" t="e">
        <v>#N/A</v>
      </c>
      <c r="GA244" t="e">
        <v>#N/A</v>
      </c>
      <c r="GB244" t="e">
        <v>#N/A</v>
      </c>
      <c r="GC244" t="e">
        <v>#N/A</v>
      </c>
      <c r="GD244" t="e">
        <v>#N/A</v>
      </c>
      <c r="GE244" t="e">
        <v>#N/A</v>
      </c>
      <c r="GF244" t="e">
        <v>#N/A</v>
      </c>
      <c r="GG244" t="e">
        <v>#N/A</v>
      </c>
      <c r="GH244" t="e">
        <v>#N/A</v>
      </c>
      <c r="GI244" t="e">
        <v>#N/A</v>
      </c>
      <c r="GJ244" t="e">
        <v>#N/A</v>
      </c>
      <c r="GK244" t="e">
        <v>#N/A</v>
      </c>
    </row>
    <row r="245" spans="1:193" x14ac:dyDescent="0.55000000000000004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1</v>
      </c>
      <c r="BH245" s="22">
        <v>1</v>
      </c>
      <c r="BI245" s="22">
        <v>1</v>
      </c>
      <c r="BJ245" s="22">
        <v>1</v>
      </c>
      <c r="BK245" s="22">
        <v>1</v>
      </c>
      <c r="BL245" s="22">
        <v>1</v>
      </c>
      <c r="BM245" s="22">
        <v>1</v>
      </c>
      <c r="BN245" s="22">
        <v>1</v>
      </c>
      <c r="BO245" s="22">
        <v>3</v>
      </c>
      <c r="BP245" s="22">
        <v>3</v>
      </c>
      <c r="BQ245" s="22">
        <v>3</v>
      </c>
      <c r="BR245" s="22">
        <v>3</v>
      </c>
      <c r="BS245" s="22">
        <v>3</v>
      </c>
      <c r="BT245" s="22">
        <v>3</v>
      </c>
      <c r="BU245" s="22">
        <v>3</v>
      </c>
      <c r="BV245" s="22">
        <v>3</v>
      </c>
      <c r="BW245" s="22">
        <v>3</v>
      </c>
      <c r="BX245" s="22">
        <v>3</v>
      </c>
      <c r="BY245" s="22">
        <v>3</v>
      </c>
      <c r="BZ245" s="22">
        <v>3</v>
      </c>
      <c r="CA245" s="22">
        <v>3</v>
      </c>
      <c r="CB245" s="22">
        <v>3</v>
      </c>
      <c r="CC245" s="22">
        <v>3</v>
      </c>
      <c r="CD245" s="22">
        <v>3</v>
      </c>
      <c r="CE245" s="22">
        <v>0</v>
      </c>
      <c r="CF245" s="22">
        <v>0</v>
      </c>
      <c r="CG245" s="22">
        <v>0</v>
      </c>
      <c r="CH245" s="22">
        <v>0</v>
      </c>
      <c r="CI245" s="22">
        <v>0</v>
      </c>
      <c r="CJ245" s="22">
        <v>0</v>
      </c>
      <c r="CK245" s="22">
        <v>0</v>
      </c>
      <c r="CL245" s="22">
        <v>0</v>
      </c>
      <c r="CM245" s="22">
        <v>0</v>
      </c>
      <c r="CN245" s="22">
        <v>0</v>
      </c>
      <c r="CO245" s="22">
        <v>0</v>
      </c>
      <c r="CP245" s="22">
        <v>3</v>
      </c>
      <c r="CQ245" s="22">
        <v>3</v>
      </c>
      <c r="CR245" s="22">
        <v>3</v>
      </c>
      <c r="CS245" s="22">
        <v>3</v>
      </c>
      <c r="CT245" s="22">
        <v>3</v>
      </c>
      <c r="CU245" s="22">
        <v>3</v>
      </c>
      <c r="CV245" s="22">
        <v>3</v>
      </c>
      <c r="CW245" s="22">
        <v>3</v>
      </c>
      <c r="CX245" s="22">
        <v>3</v>
      </c>
      <c r="CY245" s="22">
        <v>3</v>
      </c>
      <c r="CZ245" s="22">
        <v>3</v>
      </c>
      <c r="DA245" s="22">
        <v>3</v>
      </c>
      <c r="DB245" s="22">
        <v>3</v>
      </c>
      <c r="DC245" s="22">
        <v>3</v>
      </c>
      <c r="DD245" s="22">
        <v>3</v>
      </c>
      <c r="DE245" s="22">
        <v>3</v>
      </c>
      <c r="DF245" s="22">
        <v>3</v>
      </c>
      <c r="DG245" s="22">
        <v>3</v>
      </c>
      <c r="DH245" s="22">
        <v>3</v>
      </c>
      <c r="DI245" s="22">
        <v>3</v>
      </c>
      <c r="DJ245" s="22">
        <v>3</v>
      </c>
      <c r="DK245" s="22">
        <v>3</v>
      </c>
      <c r="DL245" s="22">
        <v>3</v>
      </c>
      <c r="DM245" s="22">
        <v>3</v>
      </c>
      <c r="DN245" s="22">
        <v>3</v>
      </c>
      <c r="DO245" s="22">
        <v>3</v>
      </c>
      <c r="DP245" s="22">
        <v>3</v>
      </c>
      <c r="DQ245" s="22">
        <v>3</v>
      </c>
      <c r="DR245" s="22">
        <v>3</v>
      </c>
      <c r="DS245" s="22">
        <v>3</v>
      </c>
      <c r="DT245" s="22">
        <v>3</v>
      </c>
      <c r="DU245" s="22">
        <v>3</v>
      </c>
      <c r="DV245" s="22">
        <v>3</v>
      </c>
      <c r="DW245" s="22">
        <v>3</v>
      </c>
      <c r="DX245" s="22">
        <v>3</v>
      </c>
      <c r="DY245" s="22">
        <v>3</v>
      </c>
      <c r="DZ245" s="22">
        <v>3</v>
      </c>
      <c r="EA245" s="22">
        <v>3</v>
      </c>
      <c r="EB245" s="22">
        <v>3</v>
      </c>
      <c r="EC245" s="22">
        <v>3</v>
      </c>
      <c r="ED245" s="22">
        <v>3</v>
      </c>
      <c r="EE245" s="22">
        <v>3</v>
      </c>
      <c r="EF245" s="22">
        <v>3</v>
      </c>
      <c r="EG245" s="22">
        <v>3</v>
      </c>
      <c r="EH245" s="22">
        <v>3</v>
      </c>
      <c r="EI245" s="22">
        <v>3</v>
      </c>
      <c r="EJ245" s="22">
        <v>3</v>
      </c>
      <c r="EK245" s="22">
        <v>3</v>
      </c>
      <c r="EL245" s="22">
        <v>3</v>
      </c>
      <c r="EM245" s="22">
        <v>3</v>
      </c>
      <c r="EN245" s="22">
        <v>3</v>
      </c>
      <c r="EO245" s="22">
        <v>3</v>
      </c>
      <c r="EP245" s="22">
        <v>3</v>
      </c>
      <c r="EQ245" s="22">
        <v>3</v>
      </c>
      <c r="ER245" s="22">
        <v>3</v>
      </c>
      <c r="ES245" s="22">
        <v>3</v>
      </c>
      <c r="ET245" s="22">
        <v>3</v>
      </c>
      <c r="EU245" s="22">
        <v>3</v>
      </c>
      <c r="EV245" s="22">
        <v>3</v>
      </c>
      <c r="EW245" s="22">
        <v>3</v>
      </c>
      <c r="EX245" s="22">
        <v>3</v>
      </c>
      <c r="EY245" s="22">
        <v>3</v>
      </c>
      <c r="EZ245" s="22">
        <v>3</v>
      </c>
      <c r="FA245" s="22">
        <v>3</v>
      </c>
      <c r="FB245" s="22">
        <v>3</v>
      </c>
      <c r="FC245" s="22">
        <v>3</v>
      </c>
      <c r="FD245" s="22">
        <v>3</v>
      </c>
      <c r="FE245" s="22">
        <v>3</v>
      </c>
      <c r="FF245" s="22">
        <v>3</v>
      </c>
      <c r="FG245" s="22">
        <v>3</v>
      </c>
      <c r="FH245" s="22">
        <v>3</v>
      </c>
      <c r="FI245" s="22">
        <v>3</v>
      </c>
      <c r="FJ245" s="22">
        <v>3</v>
      </c>
      <c r="FK245" s="22">
        <v>3</v>
      </c>
      <c r="FL245" s="22">
        <v>3</v>
      </c>
      <c r="FM245" s="22">
        <v>3</v>
      </c>
      <c r="FN245" s="22">
        <v>3</v>
      </c>
      <c r="FO245" s="22">
        <v>3</v>
      </c>
      <c r="FP245" s="22">
        <v>3</v>
      </c>
      <c r="FQ245" s="22">
        <v>3</v>
      </c>
      <c r="FR245" s="22">
        <v>3</v>
      </c>
      <c r="FS245" s="22">
        <v>3</v>
      </c>
      <c r="FT245" s="22">
        <v>3</v>
      </c>
      <c r="FU245" s="22">
        <v>3</v>
      </c>
      <c r="FV245" t="e">
        <v>#N/A</v>
      </c>
      <c r="FW245" t="e">
        <v>#N/A</v>
      </c>
      <c r="FX245" t="e">
        <v>#N/A</v>
      </c>
      <c r="FY245" t="e">
        <v>#N/A</v>
      </c>
      <c r="FZ245" t="e">
        <v>#N/A</v>
      </c>
      <c r="GA245" t="e">
        <v>#N/A</v>
      </c>
      <c r="GB245" t="e">
        <v>#N/A</v>
      </c>
      <c r="GC245" t="e">
        <v>#N/A</v>
      </c>
      <c r="GD245" t="e">
        <v>#N/A</v>
      </c>
      <c r="GE245" t="e">
        <v>#N/A</v>
      </c>
      <c r="GF245" t="e">
        <v>#N/A</v>
      </c>
      <c r="GG245" t="e">
        <v>#N/A</v>
      </c>
      <c r="GH245" t="e">
        <v>#N/A</v>
      </c>
      <c r="GI245" t="e">
        <v>#N/A</v>
      </c>
      <c r="GJ245" t="e">
        <v>#N/A</v>
      </c>
      <c r="GK245" t="e">
        <v>#N/A</v>
      </c>
    </row>
    <row r="246" spans="1:193" x14ac:dyDescent="0.55000000000000004">
      <c r="A246" s="21" t="s">
        <v>608</v>
      </c>
      <c r="B246" s="22">
        <v>0</v>
      </c>
      <c r="C246" s="22">
        <v>0</v>
      </c>
      <c r="D246" s="22">
        <v>0</v>
      </c>
      <c r="E246" s="22">
        <v>0</v>
      </c>
      <c r="F246" s="22">
        <v>0</v>
      </c>
      <c r="G246" s="22">
        <v>0</v>
      </c>
      <c r="H246" s="22">
        <v>0</v>
      </c>
      <c r="I246" s="22">
        <v>0</v>
      </c>
      <c r="J246" s="22">
        <v>0</v>
      </c>
      <c r="K246" s="22">
        <v>0</v>
      </c>
      <c r="L246" s="22">
        <v>0</v>
      </c>
      <c r="M246" s="22">
        <v>0</v>
      </c>
      <c r="N246" s="22">
        <v>0</v>
      </c>
      <c r="O246" s="22">
        <v>0</v>
      </c>
      <c r="P246" s="22">
        <v>0</v>
      </c>
      <c r="Q246" s="22">
        <v>0</v>
      </c>
      <c r="R246" s="22">
        <v>0</v>
      </c>
      <c r="S246" s="22">
        <v>0</v>
      </c>
      <c r="T246" s="22">
        <v>0</v>
      </c>
      <c r="U246" s="22">
        <v>0</v>
      </c>
      <c r="V246" s="22">
        <v>0</v>
      </c>
      <c r="W246" s="22">
        <v>0</v>
      </c>
      <c r="X246" s="22">
        <v>0</v>
      </c>
      <c r="Y246" s="22">
        <v>0</v>
      </c>
      <c r="Z246" s="22">
        <v>1</v>
      </c>
      <c r="AA246" s="22">
        <v>1</v>
      </c>
      <c r="AB246" s="22">
        <v>1</v>
      </c>
      <c r="AC246" s="22">
        <v>1</v>
      </c>
      <c r="AD246" s="22">
        <v>1</v>
      </c>
      <c r="AE246" s="22">
        <v>1</v>
      </c>
      <c r="AF246" s="22">
        <v>2</v>
      </c>
      <c r="AG246" s="22">
        <v>3</v>
      </c>
      <c r="AH246" s="22">
        <v>4</v>
      </c>
      <c r="AI246" s="22">
        <v>8</v>
      </c>
      <c r="AJ246" s="22">
        <v>11</v>
      </c>
      <c r="AK246" s="22">
        <v>14</v>
      </c>
      <c r="AL246" s="22">
        <v>19</v>
      </c>
      <c r="AM246" s="22">
        <v>23</v>
      </c>
      <c r="AN246" s="22">
        <v>31</v>
      </c>
      <c r="AO246" s="22">
        <v>36</v>
      </c>
      <c r="AP246" s="22">
        <v>55</v>
      </c>
      <c r="AQ246" s="22">
        <v>85</v>
      </c>
      <c r="AR246" s="22">
        <v>114</v>
      </c>
      <c r="AS246" s="22">
        <v>159</v>
      </c>
      <c r="AT246" s="22">
        <v>215</v>
      </c>
      <c r="AU246" s="22">
        <v>259</v>
      </c>
      <c r="AV246" s="22">
        <v>410</v>
      </c>
      <c r="AW246" s="22">
        <v>521</v>
      </c>
      <c r="AX246" s="22">
        <v>717</v>
      </c>
      <c r="AY246" s="22">
        <v>958</v>
      </c>
      <c r="AZ246" s="22">
        <v>1153</v>
      </c>
      <c r="BA246" s="22">
        <v>1534</v>
      </c>
      <c r="BB246" s="22">
        <v>1820</v>
      </c>
      <c r="BC246" s="22">
        <v>2317</v>
      </c>
      <c r="BD246" s="22">
        <v>2815</v>
      </c>
      <c r="BE246" s="22">
        <v>3419</v>
      </c>
      <c r="BF246" s="22">
        <v>4058</v>
      </c>
      <c r="BG246" s="22">
        <v>4901</v>
      </c>
      <c r="BH246" s="22">
        <v>6084</v>
      </c>
      <c r="BI246" s="22">
        <v>7518</v>
      </c>
      <c r="BJ246" s="22">
        <v>8845</v>
      </c>
      <c r="BK246" s="22">
        <v>10398</v>
      </c>
      <c r="BL246" s="22">
        <v>12229</v>
      </c>
      <c r="BM246" s="22">
        <v>14472</v>
      </c>
      <c r="BN246" s="22">
        <v>16778</v>
      </c>
      <c r="BO246" s="22">
        <v>19462</v>
      </c>
      <c r="BP246" s="22">
        <v>22223</v>
      </c>
      <c r="BQ246" s="22">
        <v>24790</v>
      </c>
      <c r="BR246" s="22">
        <v>27858</v>
      </c>
      <c r="BS246" s="22">
        <v>31133</v>
      </c>
      <c r="BT246" s="22">
        <v>35067</v>
      </c>
      <c r="BU246" s="22">
        <v>39316</v>
      </c>
      <c r="BV246" s="22">
        <v>43578</v>
      </c>
      <c r="BW246" s="22">
        <v>47640</v>
      </c>
      <c r="BX246" s="22">
        <v>50772</v>
      </c>
      <c r="BY246" s="22">
        <v>54400</v>
      </c>
      <c r="BZ246" s="22">
        <v>59500</v>
      </c>
      <c r="CA246" s="22">
        <v>63551</v>
      </c>
      <c r="CB246" s="22">
        <v>68425</v>
      </c>
      <c r="CC246" s="22">
        <v>72978</v>
      </c>
      <c r="CD246" s="22">
        <v>76395</v>
      </c>
      <c r="CE246" s="22">
        <v>79720</v>
      </c>
      <c r="CF246" s="22">
        <v>83069</v>
      </c>
      <c r="CG246" s="22">
        <v>86758</v>
      </c>
      <c r="CH246" s="22">
        <v>91854</v>
      </c>
      <c r="CI246" s="22">
        <v>96163</v>
      </c>
      <c r="CJ246" s="22">
        <v>100383</v>
      </c>
      <c r="CK246" s="22">
        <v>103707</v>
      </c>
      <c r="CL246" s="22">
        <v>106320</v>
      </c>
      <c r="CM246" s="22">
        <v>109269</v>
      </c>
      <c r="CN246" s="22">
        <v>113100</v>
      </c>
      <c r="CO246" s="22">
        <v>116607</v>
      </c>
      <c r="CP246" s="22">
        <v>119906</v>
      </c>
      <c r="CQ246" s="22">
        <v>123344</v>
      </c>
      <c r="CR246" s="22">
        <v>126256</v>
      </c>
      <c r="CS246" s="22">
        <v>128132</v>
      </c>
      <c r="CT246" s="22">
        <v>130322</v>
      </c>
      <c r="CU246" s="22">
        <v>133163</v>
      </c>
      <c r="CV246" s="22">
        <v>136154</v>
      </c>
      <c r="CW246" s="22">
        <v>138538</v>
      </c>
      <c r="CX246" s="22">
        <v>140512</v>
      </c>
      <c r="CY246" s="22">
        <v>142881</v>
      </c>
      <c r="CZ246" s="22">
        <v>144140</v>
      </c>
      <c r="DA246" s="22">
        <v>145751</v>
      </c>
      <c r="DB246" s="22">
        <v>147774</v>
      </c>
      <c r="DC246" s="22">
        <v>150366</v>
      </c>
      <c r="DD246" s="22">
        <v>152257</v>
      </c>
      <c r="DE246" s="22">
        <v>154360</v>
      </c>
      <c r="DF246" s="22">
        <v>155669</v>
      </c>
      <c r="DG246" s="22">
        <v>156692</v>
      </c>
      <c r="DH246" s="22">
        <v>157936</v>
      </c>
      <c r="DI246" s="22">
        <v>159828</v>
      </c>
      <c r="DJ246" s="22">
        <v>161501</v>
      </c>
      <c r="DK246" s="22">
        <v>163210</v>
      </c>
      <c r="DL246" s="22">
        <v>164616</v>
      </c>
      <c r="DM246" s="22">
        <v>165770</v>
      </c>
      <c r="DN246" s="22">
        <v>167000</v>
      </c>
      <c r="DO246" s="22">
        <v>167867</v>
      </c>
      <c r="DP246" s="22">
        <v>168862</v>
      </c>
      <c r="DQ246" s="22">
        <v>170100</v>
      </c>
      <c r="DR246" s="22">
        <v>171158</v>
      </c>
      <c r="DS246" s="22">
        <v>172787</v>
      </c>
      <c r="DT246" s="22">
        <v>173700</v>
      </c>
      <c r="DU246" s="22">
        <v>174322</v>
      </c>
      <c r="DV246" s="22">
        <v>173022</v>
      </c>
      <c r="DW246" s="22">
        <v>174113</v>
      </c>
      <c r="DX246" s="22">
        <v>175206</v>
      </c>
      <c r="DY246" s="22">
        <v>176196</v>
      </c>
      <c r="DZ246" s="22">
        <v>177206</v>
      </c>
      <c r="EA246" s="22">
        <v>178011</v>
      </c>
      <c r="EB246" s="22">
        <v>178493</v>
      </c>
      <c r="EC246" s="22">
        <v>179459</v>
      </c>
      <c r="ED246" s="22">
        <v>180360</v>
      </c>
      <c r="EE246" s="22">
        <v>181304</v>
      </c>
      <c r="EF246" s="22">
        <v>181971</v>
      </c>
      <c r="EG246" s="22">
        <v>182867</v>
      </c>
      <c r="EH246" s="22">
        <v>183531</v>
      </c>
      <c r="EI246" s="22">
        <v>183933</v>
      </c>
      <c r="EJ246" s="22">
        <v>184389</v>
      </c>
      <c r="EK246" s="22">
        <v>185235</v>
      </c>
      <c r="EL246" s="22">
        <v>186026</v>
      </c>
      <c r="EM246" s="22">
        <v>186598</v>
      </c>
      <c r="EN246" s="22">
        <v>187239</v>
      </c>
      <c r="EO246" s="22">
        <v>187781</v>
      </c>
      <c r="EP246" s="22">
        <v>188099</v>
      </c>
      <c r="EQ246" s="22">
        <v>188476</v>
      </c>
      <c r="ER246" s="22">
        <v>189245</v>
      </c>
      <c r="ES246" s="22">
        <v>189986</v>
      </c>
      <c r="ET246" s="22">
        <v>190599</v>
      </c>
      <c r="EU246" s="22">
        <v>192389</v>
      </c>
      <c r="EV246" s="22">
        <v>192893</v>
      </c>
      <c r="EW246" s="22">
        <v>193180</v>
      </c>
      <c r="EX246" s="22">
        <v>193467</v>
      </c>
      <c r="EY246" s="22">
        <v>194195</v>
      </c>
      <c r="EZ246" s="22">
        <v>194697</v>
      </c>
      <c r="FA246" s="22">
        <v>195157</v>
      </c>
      <c r="FB246" s="22">
        <v>195807</v>
      </c>
      <c r="FC246" s="22">
        <v>196224</v>
      </c>
      <c r="FD246" s="22">
        <v>196503</v>
      </c>
      <c r="FE246" s="22">
        <v>196845</v>
      </c>
      <c r="FF246" s="22">
        <v>197411</v>
      </c>
      <c r="FG246" s="22">
        <v>198019</v>
      </c>
      <c r="FH246" s="22">
        <v>198500</v>
      </c>
      <c r="FI246" s="22">
        <v>199046</v>
      </c>
      <c r="FJ246" s="22">
        <v>199437</v>
      </c>
      <c r="FK246" s="22">
        <v>199746</v>
      </c>
      <c r="FL246" s="22">
        <v>200074</v>
      </c>
      <c r="FM246" s="22">
        <v>200672</v>
      </c>
      <c r="FN246" s="22">
        <v>201196</v>
      </c>
      <c r="FO246" s="22">
        <v>201709</v>
      </c>
      <c r="FP246" s="22">
        <v>202153</v>
      </c>
      <c r="FQ246" s="22">
        <v>202665</v>
      </c>
      <c r="FR246" s="22">
        <v>202928</v>
      </c>
      <c r="FS246" s="22">
        <v>203222</v>
      </c>
      <c r="FT246" s="22">
        <v>203709</v>
      </c>
      <c r="FU246" s="22">
        <v>204224</v>
      </c>
      <c r="FV246" t="e">
        <v>#N/A</v>
      </c>
      <c r="FW246" t="e">
        <v>#N/A</v>
      </c>
      <c r="FX246" t="e">
        <v>#N/A</v>
      </c>
      <c r="FY246" t="e">
        <v>#N/A</v>
      </c>
      <c r="FZ246" t="e">
        <v>#N/A</v>
      </c>
      <c r="GA246" t="e">
        <v>#N/A</v>
      </c>
      <c r="GB246" t="e">
        <v>#N/A</v>
      </c>
      <c r="GC246" t="e">
        <v>#N/A</v>
      </c>
      <c r="GD246" t="e">
        <v>#N/A</v>
      </c>
      <c r="GE246" t="e">
        <v>#N/A</v>
      </c>
      <c r="GF246" t="e">
        <v>#N/A</v>
      </c>
      <c r="GG246" t="e">
        <v>#N/A</v>
      </c>
      <c r="GH246" t="e">
        <v>#N/A</v>
      </c>
      <c r="GI246" t="e">
        <v>#N/A</v>
      </c>
      <c r="GJ246" t="e">
        <v>#N/A</v>
      </c>
      <c r="GK246" t="e">
        <v>#N/A</v>
      </c>
    </row>
    <row r="247" spans="1:193" x14ac:dyDescent="0.55000000000000004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0</v>
      </c>
      <c r="AR247" s="22">
        <v>0</v>
      </c>
      <c r="AS247" s="22">
        <v>0</v>
      </c>
      <c r="AT247" s="22">
        <v>0</v>
      </c>
      <c r="AU247" s="22">
        <v>0</v>
      </c>
      <c r="AV247" s="22">
        <v>0</v>
      </c>
      <c r="AW247" s="22">
        <v>0</v>
      </c>
      <c r="AX247" s="22">
        <v>0</v>
      </c>
      <c r="AY247" s="22">
        <v>0</v>
      </c>
      <c r="AZ247" s="22">
        <v>0</v>
      </c>
      <c r="BA247" s="22">
        <v>0</v>
      </c>
      <c r="BB247" s="22">
        <v>0</v>
      </c>
      <c r="BC247" s="22">
        <v>0</v>
      </c>
      <c r="BD247" s="22">
        <v>0</v>
      </c>
      <c r="BE247" s="22">
        <v>0</v>
      </c>
      <c r="BF247" s="22">
        <v>0</v>
      </c>
      <c r="BG247" s="22">
        <v>7</v>
      </c>
      <c r="BH247" s="22">
        <v>4</v>
      </c>
      <c r="BI247" s="22">
        <v>6</v>
      </c>
      <c r="BJ247" s="22">
        <v>10</v>
      </c>
      <c r="BK247" s="22">
        <v>10</v>
      </c>
      <c r="BL247" s="22">
        <v>17</v>
      </c>
      <c r="BM247" s="22">
        <v>24</v>
      </c>
      <c r="BN247" s="22">
        <v>32</v>
      </c>
      <c r="BO247" s="22">
        <v>42</v>
      </c>
      <c r="BP247" s="22">
        <v>2</v>
      </c>
      <c r="BQ247" s="22">
        <v>2</v>
      </c>
      <c r="BR247" s="22">
        <v>1</v>
      </c>
      <c r="BS247" s="22">
        <v>1</v>
      </c>
      <c r="BT247" s="22">
        <v>2</v>
      </c>
      <c r="BU247" s="22">
        <v>1</v>
      </c>
      <c r="BV247" s="22">
        <v>4</v>
      </c>
      <c r="BW247" s="22">
        <v>4</v>
      </c>
      <c r="BX247" s="22">
        <v>5</v>
      </c>
      <c r="BY247" s="22">
        <v>5</v>
      </c>
      <c r="BZ247" s="22">
        <v>7</v>
      </c>
      <c r="CA247" s="22">
        <v>6</v>
      </c>
      <c r="CB247" s="22">
        <v>8</v>
      </c>
      <c r="CC247" s="22">
        <v>5</v>
      </c>
      <c r="CD247" s="22">
        <v>4</v>
      </c>
      <c r="CE247" s="22">
        <v>4</v>
      </c>
      <c r="CF247" s="22">
        <v>1</v>
      </c>
      <c r="CG247" s="22">
        <v>7</v>
      </c>
      <c r="CH247" s="22">
        <v>7</v>
      </c>
      <c r="CI247" s="22">
        <v>0</v>
      </c>
      <c r="CJ247" s="22">
        <v>0</v>
      </c>
      <c r="CK247" s="22">
        <v>0</v>
      </c>
      <c r="CL247" s="22">
        <v>0</v>
      </c>
      <c r="CM247" s="22">
        <v>2</v>
      </c>
      <c r="CN247" s="22">
        <v>0</v>
      </c>
      <c r="CO247" s="22">
        <v>0</v>
      </c>
      <c r="CP247" s="22">
        <v>0</v>
      </c>
      <c r="CQ247" s="22">
        <v>0</v>
      </c>
      <c r="CR247" s="22">
        <v>1</v>
      </c>
      <c r="CS247" s="22">
        <v>0</v>
      </c>
      <c r="CT247" s="22">
        <v>2</v>
      </c>
      <c r="CU247" s="22">
        <v>2</v>
      </c>
      <c r="CV247" s="22">
        <v>2</v>
      </c>
      <c r="CW247" s="22">
        <v>0</v>
      </c>
      <c r="CX247" s="22">
        <v>0</v>
      </c>
      <c r="CY247" s="22">
        <v>0</v>
      </c>
      <c r="CZ247" s="22">
        <v>0</v>
      </c>
      <c r="DA247" s="22">
        <v>3</v>
      </c>
      <c r="DB247" s="22">
        <v>3</v>
      </c>
      <c r="DC247" s="22">
        <v>0</v>
      </c>
      <c r="DD247" s="22">
        <v>0</v>
      </c>
      <c r="DE247" s="22">
        <v>0</v>
      </c>
      <c r="DF247" s="22">
        <v>0</v>
      </c>
      <c r="DG247" s="22">
        <v>2</v>
      </c>
      <c r="DH247" s="22">
        <v>2</v>
      </c>
      <c r="DI247" s="22">
        <v>1</v>
      </c>
      <c r="DJ247" s="22">
        <v>0</v>
      </c>
      <c r="DK247" s="22">
        <v>0</v>
      </c>
      <c r="DL247" s="22">
        <v>0</v>
      </c>
      <c r="DM247" s="22">
        <v>0</v>
      </c>
      <c r="DN247" s="22">
        <v>0</v>
      </c>
      <c r="DO247" s="22">
        <v>0</v>
      </c>
      <c r="DP247" s="22">
        <v>0</v>
      </c>
      <c r="DQ247" s="22">
        <v>1</v>
      </c>
      <c r="DR247" s="22">
        <v>2</v>
      </c>
      <c r="DS247" s="22">
        <v>0</v>
      </c>
      <c r="DT247" s="22">
        <v>0</v>
      </c>
      <c r="DU247" s="22">
        <v>0</v>
      </c>
      <c r="DV247" s="22">
        <v>0</v>
      </c>
      <c r="DW247" s="22">
        <v>1</v>
      </c>
      <c r="DX247" s="22">
        <v>0</v>
      </c>
      <c r="DY247" s="22">
        <v>0</v>
      </c>
      <c r="DZ247" s="22">
        <v>0</v>
      </c>
      <c r="EA247" s="22">
        <v>0</v>
      </c>
      <c r="EB247" s="22">
        <v>1</v>
      </c>
      <c r="EC247" s="22">
        <v>1</v>
      </c>
      <c r="ED247" s="22">
        <v>0</v>
      </c>
      <c r="EE247" s="22">
        <v>0</v>
      </c>
      <c r="EF247" s="22">
        <v>0</v>
      </c>
      <c r="EG247" s="22">
        <v>2</v>
      </c>
      <c r="EH247" s="22">
        <v>2</v>
      </c>
      <c r="EI247" s="22">
        <v>2</v>
      </c>
      <c r="EJ247" s="22">
        <v>2</v>
      </c>
      <c r="EK247" s="22">
        <v>1</v>
      </c>
      <c r="EL247" s="22">
        <v>1</v>
      </c>
      <c r="EM247" s="22">
        <v>2</v>
      </c>
      <c r="EN247" s="22">
        <v>1</v>
      </c>
      <c r="EO247" s="22">
        <v>3</v>
      </c>
      <c r="EP247" s="22">
        <v>3</v>
      </c>
      <c r="EQ247" s="22">
        <v>5</v>
      </c>
      <c r="ER247" s="22">
        <v>2</v>
      </c>
      <c r="ES247" s="22">
        <v>2</v>
      </c>
      <c r="ET247" s="22">
        <v>1</v>
      </c>
      <c r="EU247" s="22">
        <v>2</v>
      </c>
      <c r="EV247" s="22">
        <v>1</v>
      </c>
      <c r="EW247" s="22">
        <v>1</v>
      </c>
      <c r="EX247" s="22">
        <v>1</v>
      </c>
      <c r="EY247" s="22">
        <v>2</v>
      </c>
      <c r="EZ247" s="22">
        <v>2</v>
      </c>
      <c r="FA247" s="22">
        <v>2</v>
      </c>
      <c r="FB247" s="22">
        <v>2</v>
      </c>
      <c r="FC247" s="22">
        <v>2</v>
      </c>
      <c r="FD247" s="22">
        <v>2</v>
      </c>
      <c r="FE247" s="22">
        <v>2</v>
      </c>
      <c r="FF247" s="22">
        <v>2</v>
      </c>
      <c r="FG247" s="22">
        <v>2</v>
      </c>
      <c r="FH247" s="22">
        <v>2</v>
      </c>
      <c r="FI247" s="22">
        <v>2</v>
      </c>
      <c r="FJ247" s="22">
        <v>2</v>
      </c>
      <c r="FK247" s="22">
        <v>2</v>
      </c>
      <c r="FL247" s="22">
        <v>2</v>
      </c>
      <c r="FM247" s="22">
        <v>2</v>
      </c>
      <c r="FN247" s="22">
        <v>2</v>
      </c>
      <c r="FO247" s="22">
        <v>2</v>
      </c>
      <c r="FP247" s="22">
        <v>1</v>
      </c>
      <c r="FQ247" s="22">
        <v>2</v>
      </c>
      <c r="FR247" s="22">
        <v>2</v>
      </c>
      <c r="FS247" s="22">
        <v>2</v>
      </c>
      <c r="FT247" s="22">
        <v>2</v>
      </c>
      <c r="FU247" s="22">
        <v>3</v>
      </c>
      <c r="FV247" t="e">
        <v>#N/A</v>
      </c>
      <c r="FW247" t="e">
        <v>#N/A</v>
      </c>
      <c r="FX247" t="e">
        <v>#N/A</v>
      </c>
      <c r="FY247" t="e">
        <v>#N/A</v>
      </c>
      <c r="FZ247" t="e">
        <v>#N/A</v>
      </c>
      <c r="GA247" t="e">
        <v>#N/A</v>
      </c>
      <c r="GB247" t="e">
        <v>#N/A</v>
      </c>
      <c r="GC247" t="e">
        <v>#N/A</v>
      </c>
      <c r="GD247" t="e">
        <v>#N/A</v>
      </c>
      <c r="GE247" t="e">
        <v>#N/A</v>
      </c>
      <c r="GF247" t="e">
        <v>#N/A</v>
      </c>
      <c r="GG247" t="e">
        <v>#N/A</v>
      </c>
      <c r="GH247" t="e">
        <v>#N/A</v>
      </c>
      <c r="GI247" t="e">
        <v>#N/A</v>
      </c>
      <c r="GJ247" t="e">
        <v>#N/A</v>
      </c>
      <c r="GK247" t="e">
        <v>#N/A</v>
      </c>
    </row>
    <row r="248" spans="1:193" x14ac:dyDescent="0.55000000000000004">
      <c r="A248" s="21" t="s">
        <v>530</v>
      </c>
      <c r="B248" s="22">
        <v>17</v>
      </c>
      <c r="C248" s="22">
        <v>18</v>
      </c>
      <c r="D248" s="22">
        <v>26</v>
      </c>
      <c r="E248" s="22">
        <v>42</v>
      </c>
      <c r="F248" s="22">
        <v>56</v>
      </c>
      <c r="G248" s="22">
        <v>82</v>
      </c>
      <c r="H248" s="22">
        <v>131</v>
      </c>
      <c r="I248" s="22">
        <v>133</v>
      </c>
      <c r="J248" s="22">
        <v>171</v>
      </c>
      <c r="K248" s="22">
        <v>213</v>
      </c>
      <c r="L248" s="22">
        <v>259</v>
      </c>
      <c r="M248" s="22">
        <v>362</v>
      </c>
      <c r="N248" s="22">
        <v>426</v>
      </c>
      <c r="O248" s="22">
        <v>492</v>
      </c>
      <c r="P248" s="22">
        <v>564</v>
      </c>
      <c r="Q248" s="22">
        <v>634</v>
      </c>
      <c r="R248" s="22">
        <v>719</v>
      </c>
      <c r="S248" s="22">
        <v>806</v>
      </c>
      <c r="T248" s="22">
        <v>906</v>
      </c>
      <c r="U248" s="22">
        <v>1013</v>
      </c>
      <c r="V248" s="22">
        <v>1113</v>
      </c>
      <c r="W248" s="22">
        <v>1118</v>
      </c>
      <c r="X248" s="22">
        <v>1371</v>
      </c>
      <c r="Y248" s="22">
        <v>1523</v>
      </c>
      <c r="Z248" s="22">
        <v>1666</v>
      </c>
      <c r="AA248" s="22">
        <v>1770</v>
      </c>
      <c r="AB248" s="22">
        <v>1868</v>
      </c>
      <c r="AC248" s="22">
        <v>2007</v>
      </c>
      <c r="AD248" s="22">
        <v>2122</v>
      </c>
      <c r="AE248" s="22">
        <v>2247</v>
      </c>
      <c r="AF248" s="22">
        <v>2251</v>
      </c>
      <c r="AG248" s="22">
        <v>2458</v>
      </c>
      <c r="AH248" s="22">
        <v>2469</v>
      </c>
      <c r="AI248" s="22">
        <v>2629</v>
      </c>
      <c r="AJ248" s="22">
        <v>2708</v>
      </c>
      <c r="AK248" s="22">
        <v>2770</v>
      </c>
      <c r="AL248" s="22">
        <v>2814</v>
      </c>
      <c r="AM248" s="22">
        <v>2872</v>
      </c>
      <c r="AN248" s="22">
        <v>2941</v>
      </c>
      <c r="AO248" s="22">
        <v>2995</v>
      </c>
      <c r="AP248" s="22">
        <v>3084</v>
      </c>
      <c r="AQ248" s="22">
        <v>3159</v>
      </c>
      <c r="AR248" s="22">
        <v>3252</v>
      </c>
      <c r="AS248" s="22">
        <v>3345</v>
      </c>
      <c r="AT248" s="22">
        <v>3457</v>
      </c>
      <c r="AU248" s="22">
        <v>3556</v>
      </c>
      <c r="AV248" s="22">
        <v>3798</v>
      </c>
      <c r="AW248" s="22">
        <v>3984</v>
      </c>
      <c r="AX248" s="22">
        <v>4260</v>
      </c>
      <c r="AY248" s="22">
        <v>4608</v>
      </c>
      <c r="AZ248" s="22">
        <v>4910</v>
      </c>
      <c r="BA248" s="22">
        <v>5408</v>
      </c>
      <c r="BB248" s="22">
        <v>5827</v>
      </c>
      <c r="BC248" s="22">
        <v>6466</v>
      </c>
      <c r="BD248" s="22">
        <v>7145</v>
      </c>
      <c r="BE248" s="22">
        <v>7949</v>
      </c>
      <c r="BF248" s="22">
        <v>8843</v>
      </c>
      <c r="BG248" s="22">
        <v>9948</v>
      </c>
      <c r="BH248" s="22">
        <v>11428</v>
      </c>
      <c r="BI248" s="22">
        <v>13134</v>
      </c>
      <c r="BJ248" s="22">
        <v>14834</v>
      </c>
      <c r="BK248" s="22">
        <v>16751</v>
      </c>
      <c r="BL248" s="22">
        <v>19020</v>
      </c>
      <c r="BM248" s="22">
        <v>21795</v>
      </c>
      <c r="BN248" s="22">
        <v>24797</v>
      </c>
      <c r="BO248" s="22">
        <v>28311</v>
      </c>
      <c r="BP248" s="22">
        <v>31989</v>
      </c>
      <c r="BQ248" s="22">
        <v>35454</v>
      </c>
      <c r="BR248" s="22">
        <v>39615</v>
      </c>
      <c r="BS248" s="22">
        <v>44458</v>
      </c>
      <c r="BT248" s="22">
        <v>50006</v>
      </c>
      <c r="BU248" s="22">
        <v>56309</v>
      </c>
      <c r="BV248" s="22">
        <v>62285</v>
      </c>
      <c r="BW248" s="22">
        <v>68132</v>
      </c>
      <c r="BX248" s="22">
        <v>73142</v>
      </c>
      <c r="BY248" s="22">
        <v>78974</v>
      </c>
      <c r="BZ248" s="22">
        <v>86876</v>
      </c>
      <c r="CA248" s="22">
        <v>93600</v>
      </c>
      <c r="CB248" s="22">
        <v>101214</v>
      </c>
      <c r="CC248" s="22">
        <v>108475</v>
      </c>
      <c r="CD248" s="22">
        <v>114525</v>
      </c>
      <c r="CE248" s="22">
        <v>120253</v>
      </c>
      <c r="CF248" s="22">
        <v>126004</v>
      </c>
      <c r="CG248" s="22">
        <v>132901</v>
      </c>
      <c r="CH248" s="22">
        <v>141199</v>
      </c>
      <c r="CI248" s="22">
        <v>148496</v>
      </c>
      <c r="CJ248" s="22">
        <v>157380</v>
      </c>
      <c r="CK248" s="22">
        <v>163850</v>
      </c>
      <c r="CL248" s="22">
        <v>168427</v>
      </c>
      <c r="CM248" s="22">
        <v>173850</v>
      </c>
      <c r="CN248" s="22">
        <v>181000</v>
      </c>
      <c r="CO248" s="22">
        <v>187756</v>
      </c>
      <c r="CP248" s="22">
        <v>194614</v>
      </c>
      <c r="CQ248" s="22">
        <v>201290</v>
      </c>
      <c r="CR248" s="22">
        <v>206863</v>
      </c>
      <c r="CS248" s="22">
        <v>210738</v>
      </c>
      <c r="CT248" s="22">
        <v>215376</v>
      </c>
      <c r="CU248" s="22">
        <v>221823</v>
      </c>
      <c r="CV248" s="22">
        <v>228585</v>
      </c>
      <c r="CW248" s="22">
        <v>234540</v>
      </c>
      <c r="CX248" s="22">
        <v>239711</v>
      </c>
      <c r="CY248" s="22">
        <v>245026</v>
      </c>
      <c r="CZ248" s="22">
        <v>248467</v>
      </c>
      <c r="DA248" s="22">
        <v>252620</v>
      </c>
      <c r="DB248" s="22">
        <v>258495</v>
      </c>
      <c r="DC248" s="22">
        <v>265145</v>
      </c>
      <c r="DD248" s="22">
        <v>270558</v>
      </c>
      <c r="DE248" s="22">
        <v>276121</v>
      </c>
      <c r="DF248" s="22">
        <v>280376</v>
      </c>
      <c r="DG248" s="22">
        <v>283946</v>
      </c>
      <c r="DH248" s="22">
        <v>287407</v>
      </c>
      <c r="DI248" s="22">
        <v>292949</v>
      </c>
      <c r="DJ248" s="22">
        <v>298178</v>
      </c>
      <c r="DK248" s="22">
        <v>303443</v>
      </c>
      <c r="DL248" s="22">
        <v>308652</v>
      </c>
      <c r="DM248" s="22">
        <v>312802</v>
      </c>
      <c r="DN248" s="22">
        <v>316137</v>
      </c>
      <c r="DO248" s="22">
        <v>319422</v>
      </c>
      <c r="DP248" s="22">
        <v>324212</v>
      </c>
      <c r="DQ248" s="22">
        <v>329073</v>
      </c>
      <c r="DR248" s="22">
        <v>333861</v>
      </c>
      <c r="DS248" s="22">
        <v>339147</v>
      </c>
      <c r="DT248" s="22">
        <v>343137</v>
      </c>
      <c r="DU248" s="22">
        <v>345957</v>
      </c>
      <c r="DV248" s="22">
        <v>347139</v>
      </c>
      <c r="DW248" s="22">
        <v>351348</v>
      </c>
      <c r="DX248" s="22">
        <v>356533</v>
      </c>
      <c r="DY248" s="22">
        <v>361218</v>
      </c>
      <c r="DZ248" s="22">
        <v>365902</v>
      </c>
      <c r="EA248" s="22">
        <v>370037</v>
      </c>
      <c r="EB248" s="22">
        <v>372904</v>
      </c>
      <c r="EC248" s="22">
        <v>376435</v>
      </c>
      <c r="ED248" s="22">
        <v>381134</v>
      </c>
      <c r="EE248" s="22">
        <v>386839</v>
      </c>
      <c r="EF248" s="22">
        <v>391987</v>
      </c>
      <c r="EG248" s="22">
        <v>396809</v>
      </c>
      <c r="EH248" s="22">
        <v>400627</v>
      </c>
      <c r="EI248" s="22">
        <v>403376</v>
      </c>
      <c r="EJ248" s="22">
        <v>407132</v>
      </c>
      <c r="EK248" s="22">
        <v>411987</v>
      </c>
      <c r="EL248" s="22">
        <v>417192</v>
      </c>
      <c r="EM248" s="22">
        <v>421975</v>
      </c>
      <c r="EN248" s="22">
        <v>426270</v>
      </c>
      <c r="EO248" s="22">
        <v>430519</v>
      </c>
      <c r="EP248" s="22">
        <v>433865</v>
      </c>
      <c r="EQ248" s="22">
        <v>437369</v>
      </c>
      <c r="ER248" s="22">
        <v>444157</v>
      </c>
      <c r="ES248" s="22">
        <v>449427</v>
      </c>
      <c r="ET248" s="22">
        <v>454434</v>
      </c>
      <c r="EU248" s="22">
        <v>460703</v>
      </c>
      <c r="EV248" s="22">
        <v>464970</v>
      </c>
      <c r="EW248" s="22">
        <v>469027</v>
      </c>
      <c r="EX248" s="22">
        <v>472598</v>
      </c>
      <c r="EY248" s="22">
        <v>478019</v>
      </c>
      <c r="EZ248" s="22">
        <v>483192</v>
      </c>
      <c r="FA248" s="22">
        <v>489743</v>
      </c>
      <c r="FB248" s="22">
        <v>494588</v>
      </c>
      <c r="FC248" s="22">
        <v>499106</v>
      </c>
      <c r="FD248" s="22">
        <v>502265</v>
      </c>
      <c r="FE248" s="22">
        <v>505891</v>
      </c>
      <c r="FF248" s="22">
        <v>511083</v>
      </c>
      <c r="FG248" s="22">
        <v>516068</v>
      </c>
      <c r="FH248" s="22">
        <v>521176</v>
      </c>
      <c r="FI248" s="22">
        <v>526226</v>
      </c>
      <c r="FJ248" s="22">
        <v>530569</v>
      </c>
      <c r="FK248" s="22">
        <v>534079</v>
      </c>
      <c r="FL248" s="22">
        <v>537870</v>
      </c>
      <c r="FM248" s="22">
        <v>543975</v>
      </c>
      <c r="FN248" s="22">
        <v>549279</v>
      </c>
      <c r="FO248" s="22">
        <v>554734</v>
      </c>
      <c r="FP248" s="22">
        <v>560017</v>
      </c>
      <c r="FQ248" s="22">
        <v>564945</v>
      </c>
      <c r="FR248" s="22">
        <v>568934</v>
      </c>
      <c r="FS248" s="22">
        <v>572847</v>
      </c>
      <c r="FT248" s="22">
        <v>578429</v>
      </c>
      <c r="FU248" s="22">
        <v>583923</v>
      </c>
      <c r="FV248" t="e">
        <v>#N/A</v>
      </c>
      <c r="FW248" t="e">
        <v>#N/A</v>
      </c>
      <c r="FX248" t="e">
        <v>#N/A</v>
      </c>
      <c r="FY248" t="e">
        <v>#N/A</v>
      </c>
      <c r="FZ248" t="e">
        <v>#N/A</v>
      </c>
      <c r="GA248" t="e">
        <v>#N/A</v>
      </c>
      <c r="GB248" t="e">
        <v>#N/A</v>
      </c>
      <c r="GC248" t="e">
        <v>#N/A</v>
      </c>
      <c r="GD248" t="e">
        <v>#N/A</v>
      </c>
      <c r="GE248" t="e">
        <v>#N/A</v>
      </c>
      <c r="GF248" t="e">
        <v>#N/A</v>
      </c>
      <c r="GG248" t="e">
        <v>#N/A</v>
      </c>
      <c r="GH248" t="e">
        <v>#N/A</v>
      </c>
      <c r="GI248" t="e">
        <v>#N/A</v>
      </c>
      <c r="GJ248" t="e">
        <v>#N/A</v>
      </c>
      <c r="GK248" t="e">
        <v>#N/A</v>
      </c>
    </row>
    <row r="249" spans="1:193" x14ac:dyDescent="0.55000000000000004">
      <c r="A249" s="21" t="s">
        <v>620</v>
      </c>
      <c r="B249" s="22">
        <v>17</v>
      </c>
      <c r="C249" s="22">
        <v>18</v>
      </c>
      <c r="D249" s="22">
        <v>26</v>
      </c>
      <c r="E249" s="22">
        <v>42</v>
      </c>
      <c r="F249" s="22">
        <v>56</v>
      </c>
      <c r="G249" s="22">
        <v>82</v>
      </c>
      <c r="H249" s="22">
        <v>131</v>
      </c>
      <c r="I249" s="22">
        <v>133</v>
      </c>
      <c r="J249" s="22">
        <v>171</v>
      </c>
      <c r="K249" s="22">
        <v>213</v>
      </c>
      <c r="L249" s="22">
        <v>259</v>
      </c>
      <c r="M249" s="22">
        <v>362</v>
      </c>
      <c r="N249" s="22">
        <v>426</v>
      </c>
      <c r="O249" s="22">
        <v>492</v>
      </c>
      <c r="P249" s="22">
        <v>564</v>
      </c>
      <c r="Q249" s="22">
        <v>634</v>
      </c>
      <c r="R249" s="22">
        <v>719</v>
      </c>
      <c r="S249" s="22">
        <v>806</v>
      </c>
      <c r="T249" s="22">
        <v>906</v>
      </c>
      <c r="U249" s="22">
        <v>1013</v>
      </c>
      <c r="V249" s="22">
        <v>1113</v>
      </c>
      <c r="W249" s="22">
        <v>1118</v>
      </c>
      <c r="X249" s="22">
        <v>1371</v>
      </c>
      <c r="Y249" s="22">
        <v>1523</v>
      </c>
      <c r="Z249" s="22">
        <v>1665</v>
      </c>
      <c r="AA249" s="22">
        <v>1769</v>
      </c>
      <c r="AB249" s="22">
        <v>1867</v>
      </c>
      <c r="AC249" s="22">
        <v>2006</v>
      </c>
      <c r="AD249" s="22">
        <v>2121</v>
      </c>
      <c r="AE249" s="22">
        <v>2246</v>
      </c>
      <c r="AF249" s="22">
        <v>2249</v>
      </c>
      <c r="AG249" s="22">
        <v>2455</v>
      </c>
      <c r="AH249" s="22">
        <v>2465</v>
      </c>
      <c r="AI249" s="22">
        <v>2621</v>
      </c>
      <c r="AJ249" s="22">
        <v>2697</v>
      </c>
      <c r="AK249" s="22">
        <v>2756</v>
      </c>
      <c r="AL249" s="22">
        <v>2795</v>
      </c>
      <c r="AM249" s="22">
        <v>2849</v>
      </c>
      <c r="AN249" s="22">
        <v>2909</v>
      </c>
      <c r="AO249" s="22">
        <v>2958</v>
      </c>
      <c r="AP249" s="22">
        <v>3023</v>
      </c>
      <c r="AQ249" s="22">
        <v>3067</v>
      </c>
      <c r="AR249" s="22">
        <v>3127</v>
      </c>
      <c r="AS249" s="22">
        <v>3174</v>
      </c>
      <c r="AT249" s="22">
        <v>3228</v>
      </c>
      <c r="AU249" s="22">
        <v>3280</v>
      </c>
      <c r="AV249" s="22">
        <v>3365</v>
      </c>
      <c r="AW249" s="22">
        <v>3438</v>
      </c>
      <c r="AX249" s="22">
        <v>3511</v>
      </c>
      <c r="AY249" s="22">
        <v>3612</v>
      </c>
      <c r="AZ249" s="22">
        <v>3707</v>
      </c>
      <c r="BA249" s="22">
        <v>3811</v>
      </c>
      <c r="BB249" s="22">
        <v>3935</v>
      </c>
      <c r="BC249" s="22">
        <v>4064</v>
      </c>
      <c r="BD249" s="22">
        <v>4214</v>
      </c>
      <c r="BE249" s="22">
        <v>4374</v>
      </c>
      <c r="BF249" s="22">
        <v>4560</v>
      </c>
      <c r="BG249" s="22">
        <v>4732</v>
      </c>
      <c r="BH249" s="22">
        <v>4912</v>
      </c>
      <c r="BI249" s="22">
        <v>5062</v>
      </c>
      <c r="BJ249" s="22">
        <v>5252</v>
      </c>
      <c r="BK249" s="22">
        <v>5401</v>
      </c>
      <c r="BL249" s="22">
        <v>5565</v>
      </c>
      <c r="BM249" s="22">
        <v>5743</v>
      </c>
      <c r="BN249" s="22">
        <v>5968</v>
      </c>
      <c r="BO249" s="22">
        <v>6162</v>
      </c>
      <c r="BP249" s="22">
        <v>6356</v>
      </c>
      <c r="BQ249" s="22">
        <v>6542</v>
      </c>
      <c r="BR249" s="22">
        <v>6713</v>
      </c>
      <c r="BS249" s="22">
        <v>6912</v>
      </c>
      <c r="BT249" s="22">
        <v>7146</v>
      </c>
      <c r="BU249" s="22">
        <v>7361</v>
      </c>
      <c r="BV249" s="22">
        <v>7568</v>
      </c>
      <c r="BW249" s="22">
        <v>7807</v>
      </c>
      <c r="BX249" s="22">
        <v>8027</v>
      </c>
      <c r="BY249" s="22">
        <v>8271</v>
      </c>
      <c r="BZ249" s="22">
        <v>8488</v>
      </c>
      <c r="CA249" s="22">
        <v>8701</v>
      </c>
      <c r="CB249" s="22">
        <v>8962</v>
      </c>
      <c r="CC249" s="22">
        <v>9212</v>
      </c>
      <c r="CD249" s="22">
        <v>9468</v>
      </c>
      <c r="CE249" s="22">
        <v>9766</v>
      </c>
      <c r="CF249" s="22">
        <v>10010</v>
      </c>
      <c r="CG249" s="22">
        <v>10303</v>
      </c>
      <c r="CH249" s="22">
        <v>10487</v>
      </c>
      <c r="CI249" s="22">
        <v>10744</v>
      </c>
      <c r="CJ249" s="22">
        <v>12271</v>
      </c>
      <c r="CK249" s="22">
        <v>12497</v>
      </c>
      <c r="CL249" s="22">
        <v>12736</v>
      </c>
      <c r="CM249" s="22">
        <v>12947</v>
      </c>
      <c r="CN249" s="22">
        <v>13196</v>
      </c>
      <c r="CO249" s="22">
        <v>13436</v>
      </c>
      <c r="CP249" s="22">
        <v>13690</v>
      </c>
      <c r="CQ249" s="22">
        <v>13966</v>
      </c>
      <c r="CR249" s="22">
        <v>14206</v>
      </c>
      <c r="CS249" s="22">
        <v>14397</v>
      </c>
      <c r="CT249" s="22">
        <v>14652</v>
      </c>
      <c r="CU249" s="22">
        <v>14893</v>
      </c>
      <c r="CV249" s="22">
        <v>15180</v>
      </c>
      <c r="CW249" s="22">
        <v>15431</v>
      </c>
      <c r="CX249" s="22">
        <v>15663</v>
      </c>
      <c r="CY249" s="22">
        <v>15955</v>
      </c>
      <c r="CZ249" s="22">
        <v>16170</v>
      </c>
      <c r="DA249" s="22">
        <v>16580</v>
      </c>
      <c r="DB249" s="22">
        <v>16901</v>
      </c>
      <c r="DC249" s="22">
        <v>17180</v>
      </c>
      <c r="DD249" s="22">
        <v>17488</v>
      </c>
      <c r="DE249" s="22">
        <v>17757</v>
      </c>
      <c r="DF249" s="22">
        <v>18031</v>
      </c>
      <c r="DG249" s="22">
        <v>18343</v>
      </c>
      <c r="DH249" s="22">
        <v>18581</v>
      </c>
      <c r="DI249" s="22">
        <v>18883</v>
      </c>
      <c r="DJ249" s="22">
        <v>19199</v>
      </c>
      <c r="DK249" s="22">
        <v>19523</v>
      </c>
      <c r="DL249" s="22">
        <v>19808</v>
      </c>
      <c r="DM249" s="22">
        <v>20107</v>
      </c>
      <c r="DN249" s="22">
        <v>20475</v>
      </c>
      <c r="DO249" s="22">
        <v>20825</v>
      </c>
      <c r="DP249" s="22">
        <v>21192</v>
      </c>
      <c r="DQ249" s="22">
        <v>21503</v>
      </c>
      <c r="DR249" s="22">
        <v>21881</v>
      </c>
      <c r="DS249" s="22">
        <v>22264</v>
      </c>
      <c r="DT249" s="22">
        <v>22616</v>
      </c>
      <c r="DU249" s="22">
        <v>22968</v>
      </c>
      <c r="DV249" s="22">
        <v>23278</v>
      </c>
      <c r="DW249" s="22">
        <v>23654</v>
      </c>
      <c r="DX249" s="22">
        <v>24088</v>
      </c>
      <c r="DY249" s="22">
        <v>24518</v>
      </c>
      <c r="DZ249" s="22">
        <v>25046</v>
      </c>
      <c r="EA249" s="22">
        <v>25560</v>
      </c>
      <c r="EB249" s="22">
        <v>26072</v>
      </c>
      <c r="EC249" s="22">
        <v>26547</v>
      </c>
      <c r="ED249" s="22">
        <v>27054</v>
      </c>
      <c r="EE249" s="22">
        <v>27658</v>
      </c>
      <c r="EF249" s="22">
        <v>28211</v>
      </c>
      <c r="EG249" s="22">
        <v>28829</v>
      </c>
      <c r="EH249" s="22">
        <v>29452</v>
      </c>
      <c r="EI249" s="22">
        <v>30076</v>
      </c>
      <c r="EJ249" s="22">
        <v>30699</v>
      </c>
      <c r="EK249" s="22">
        <v>31341</v>
      </c>
      <c r="EL249" s="22">
        <v>32073</v>
      </c>
      <c r="EM249" s="22">
        <v>32861</v>
      </c>
      <c r="EN249" s="22">
        <v>33555</v>
      </c>
      <c r="EO249" s="22">
        <v>34276</v>
      </c>
      <c r="EP249" s="22">
        <v>35126</v>
      </c>
      <c r="EQ249" s="22">
        <v>36001</v>
      </c>
      <c r="ER249" s="22">
        <v>38500</v>
      </c>
      <c r="ES249" s="22">
        <v>39334</v>
      </c>
      <c r="ET249" s="22">
        <v>40202</v>
      </c>
      <c r="EU249" s="22">
        <v>41117</v>
      </c>
      <c r="EV249" s="22">
        <v>41956</v>
      </c>
      <c r="EW249" s="22">
        <v>42865</v>
      </c>
      <c r="EX249" s="22">
        <v>43633</v>
      </c>
      <c r="EY249" s="22">
        <v>44547</v>
      </c>
      <c r="EZ249" s="22">
        <v>45517</v>
      </c>
      <c r="FA249" s="22">
        <v>46431</v>
      </c>
      <c r="FB249" s="22">
        <v>47331</v>
      </c>
      <c r="FC249" s="22">
        <v>48231</v>
      </c>
      <c r="FD249" s="22">
        <v>49085</v>
      </c>
      <c r="FE249" s="22">
        <v>50089</v>
      </c>
      <c r="FF249" s="22">
        <v>51183</v>
      </c>
      <c r="FG249" s="22">
        <v>52163</v>
      </c>
      <c r="FH249" s="22">
        <v>53095</v>
      </c>
      <c r="FI249" s="22">
        <v>53983</v>
      </c>
      <c r="FJ249" s="22">
        <v>55108</v>
      </c>
      <c r="FK249" s="22">
        <v>56229</v>
      </c>
      <c r="FL249" s="22">
        <v>57355</v>
      </c>
      <c r="FM249" s="22">
        <v>58479</v>
      </c>
      <c r="FN249" s="22">
        <v>59473</v>
      </c>
      <c r="FO249" s="22">
        <v>60556</v>
      </c>
      <c r="FP249" s="22">
        <v>61593</v>
      </c>
      <c r="FQ249" s="22">
        <v>62691</v>
      </c>
      <c r="FR249" s="22">
        <v>64104</v>
      </c>
      <c r="FS249" s="22">
        <v>65222</v>
      </c>
      <c r="FT249" s="22">
        <v>66357</v>
      </c>
      <c r="FU249" s="22">
        <v>67561</v>
      </c>
      <c r="FV249" t="e">
        <v>#N/A</v>
      </c>
      <c r="FW249" t="e">
        <v>#N/A</v>
      </c>
      <c r="FX249" t="e">
        <v>#N/A</v>
      </c>
      <c r="FY249" t="e">
        <v>#N/A</v>
      </c>
      <c r="FZ249" t="e">
        <v>#N/A</v>
      </c>
      <c r="GA249" t="e">
        <v>#N/A</v>
      </c>
      <c r="GB249" t="e">
        <v>#N/A</v>
      </c>
      <c r="GC249" t="e">
        <v>#N/A</v>
      </c>
      <c r="GD249" t="e">
        <v>#N/A</v>
      </c>
      <c r="GE249" t="e">
        <v>#N/A</v>
      </c>
      <c r="GF249" t="e">
        <v>#N/A</v>
      </c>
      <c r="GG249" t="e">
        <v>#N/A</v>
      </c>
      <c r="GH249" t="e">
        <v>#N/A</v>
      </c>
      <c r="GI249" t="e">
        <v>#N/A</v>
      </c>
      <c r="GJ249" t="e">
        <v>#N/A</v>
      </c>
      <c r="GK249" t="e">
        <v>#N/A</v>
      </c>
    </row>
    <row r="250" spans="1:193" x14ac:dyDescent="0.55000000000000004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0</v>
      </c>
      <c r="AL250" s="22">
        <v>0</v>
      </c>
      <c r="AM250" s="22">
        <v>0</v>
      </c>
      <c r="AN250" s="22">
        <v>0</v>
      </c>
      <c r="AO250" s="22">
        <v>0</v>
      </c>
      <c r="AP250" s="22">
        <v>0</v>
      </c>
      <c r="AQ250" s="22">
        <v>0</v>
      </c>
      <c r="AR250" s="22">
        <v>0</v>
      </c>
      <c r="AS250" s="22">
        <v>0</v>
      </c>
      <c r="AT250" s="22">
        <v>0</v>
      </c>
      <c r="AU250" s="22">
        <v>0</v>
      </c>
      <c r="AV250" s="22">
        <v>1</v>
      </c>
      <c r="AW250" s="22">
        <v>1</v>
      </c>
      <c r="AX250" s="22">
        <v>1</v>
      </c>
      <c r="AY250" s="22">
        <v>1</v>
      </c>
      <c r="AZ250" s="22">
        <v>2</v>
      </c>
      <c r="BA250" s="22">
        <v>3</v>
      </c>
      <c r="BB250" s="22">
        <v>5</v>
      </c>
      <c r="BC250" s="22">
        <v>5</v>
      </c>
      <c r="BD250" s="22">
        <v>5</v>
      </c>
      <c r="BE250" s="22">
        <v>7</v>
      </c>
      <c r="BF250" s="22">
        <v>10</v>
      </c>
      <c r="BG250" s="22">
        <v>16</v>
      </c>
      <c r="BH250" s="22">
        <v>26</v>
      </c>
      <c r="BI250" s="22">
        <v>36</v>
      </c>
      <c r="BJ250" s="22">
        <v>57</v>
      </c>
      <c r="BK250" s="22">
        <v>72</v>
      </c>
      <c r="BL250" s="22">
        <v>101</v>
      </c>
      <c r="BM250" s="22">
        <v>127</v>
      </c>
      <c r="BN250" s="22">
        <v>156</v>
      </c>
      <c r="BO250" s="22">
        <v>192</v>
      </c>
      <c r="BP250" s="22">
        <v>246</v>
      </c>
      <c r="BQ250" s="22">
        <v>301</v>
      </c>
      <c r="BR250" s="22">
        <v>347</v>
      </c>
      <c r="BS250" s="22">
        <v>437</v>
      </c>
      <c r="BT250" s="22">
        <v>518</v>
      </c>
      <c r="BU250" s="22">
        <v>669</v>
      </c>
      <c r="BV250" s="22">
        <v>761</v>
      </c>
      <c r="BW250" s="22">
        <v>905</v>
      </c>
      <c r="BX250" s="22">
        <v>993</v>
      </c>
      <c r="BY250" s="22">
        <v>1121</v>
      </c>
      <c r="BZ250" s="22">
        <v>1295</v>
      </c>
      <c r="CA250" s="22">
        <v>1525</v>
      </c>
      <c r="CB250" s="22">
        <v>1753</v>
      </c>
      <c r="CC250" s="22">
        <v>1956</v>
      </c>
      <c r="CD250" s="22">
        <v>2093</v>
      </c>
      <c r="CE250" s="22">
        <v>2289</v>
      </c>
      <c r="CF250" s="22">
        <v>2462</v>
      </c>
      <c r="CG250" s="22">
        <v>2732</v>
      </c>
      <c r="CH250" s="22">
        <v>3005</v>
      </c>
      <c r="CI250" s="22">
        <v>3267</v>
      </c>
      <c r="CJ250" s="22">
        <v>3567</v>
      </c>
      <c r="CK250" s="22">
        <v>3897</v>
      </c>
      <c r="CL250" s="22">
        <v>4125</v>
      </c>
      <c r="CM250" s="22">
        <v>4360</v>
      </c>
      <c r="CN250" s="22">
        <v>4608</v>
      </c>
      <c r="CO250" s="22">
        <v>4885</v>
      </c>
      <c r="CP250" s="22">
        <v>5420</v>
      </c>
      <c r="CQ250" s="22">
        <v>5907</v>
      </c>
      <c r="CR250" s="22">
        <v>6362</v>
      </c>
      <c r="CS250" s="22">
        <v>6659</v>
      </c>
      <c r="CT250" s="22">
        <v>7149</v>
      </c>
      <c r="CU250" s="22">
        <v>7952</v>
      </c>
      <c r="CV250" s="22">
        <v>8520</v>
      </c>
      <c r="CW250" s="22">
        <v>9193</v>
      </c>
      <c r="CX250" s="22">
        <v>9885</v>
      </c>
      <c r="CY250" s="22">
        <v>10674</v>
      </c>
      <c r="CZ250" s="22">
        <v>11294</v>
      </c>
      <c r="DA250" s="22">
        <v>11740</v>
      </c>
      <c r="DB250" s="22">
        <v>12454</v>
      </c>
      <c r="DC250" s="22">
        <v>13290</v>
      </c>
      <c r="DD250" s="22">
        <v>14072</v>
      </c>
      <c r="DE250" s="22">
        <v>15092</v>
      </c>
      <c r="DF250" s="22">
        <v>15892</v>
      </c>
      <c r="DG250" s="22">
        <v>16886</v>
      </c>
      <c r="DH250" s="22">
        <v>17552</v>
      </c>
      <c r="DI250" s="22">
        <v>18687</v>
      </c>
      <c r="DJ250" s="22">
        <v>19646</v>
      </c>
      <c r="DK250" s="22">
        <v>20596</v>
      </c>
      <c r="DL250" s="22">
        <v>22006</v>
      </c>
      <c r="DM250" s="22">
        <v>22987</v>
      </c>
      <c r="DN250" s="22">
        <v>23676</v>
      </c>
      <c r="DO250" s="22">
        <v>24681</v>
      </c>
      <c r="DP250" s="22">
        <v>26062</v>
      </c>
      <c r="DQ250" s="22">
        <v>27175</v>
      </c>
      <c r="DR250" s="22">
        <v>28640</v>
      </c>
      <c r="DS250" s="22">
        <v>29966</v>
      </c>
      <c r="DT250" s="22">
        <v>31192</v>
      </c>
      <c r="DU250" s="22">
        <v>32027</v>
      </c>
      <c r="DV250" s="22">
        <v>33200</v>
      </c>
      <c r="DW250" s="22">
        <v>34510</v>
      </c>
      <c r="DX250" s="22">
        <v>35956</v>
      </c>
      <c r="DY250" s="22">
        <v>37377</v>
      </c>
      <c r="DZ250" s="22">
        <v>38757</v>
      </c>
      <c r="EA250" s="22">
        <v>39977</v>
      </c>
      <c r="EB250" s="22">
        <v>40716</v>
      </c>
      <c r="EC250" s="22">
        <v>41624</v>
      </c>
      <c r="ED250" s="22">
        <v>43155</v>
      </c>
      <c r="EE250" s="22">
        <v>44985</v>
      </c>
      <c r="EF250" s="22">
        <v>46763</v>
      </c>
      <c r="EG250" s="22">
        <v>48186</v>
      </c>
      <c r="EH250" s="22">
        <v>49452</v>
      </c>
      <c r="EI250" s="22">
        <v>50340</v>
      </c>
      <c r="EJ250" s="22">
        <v>51926</v>
      </c>
      <c r="EK250" s="22">
        <v>53478</v>
      </c>
      <c r="EL250" s="22">
        <v>55258</v>
      </c>
      <c r="EM250" s="22">
        <v>56988</v>
      </c>
      <c r="EN250" s="22">
        <v>58339</v>
      </c>
      <c r="EO250" s="22">
        <v>59860</v>
      </c>
      <c r="EP250" s="22">
        <v>61205</v>
      </c>
      <c r="EQ250" s="22">
        <v>62276</v>
      </c>
      <c r="ER250" s="22">
        <v>63883</v>
      </c>
      <c r="ES250" s="22">
        <v>65778</v>
      </c>
      <c r="ET250" s="22">
        <v>67656</v>
      </c>
      <c r="EU250" s="22">
        <v>69541</v>
      </c>
      <c r="EV250" s="22">
        <v>71125</v>
      </c>
      <c r="EW250" s="22">
        <v>72446</v>
      </c>
      <c r="EX250" s="22">
        <v>73497</v>
      </c>
      <c r="EY250" s="22">
        <v>75278</v>
      </c>
      <c r="EZ250" s="22">
        <v>76967</v>
      </c>
      <c r="FA250" s="22">
        <v>78698</v>
      </c>
      <c r="FB250" s="22">
        <v>80347</v>
      </c>
      <c r="FC250" s="22">
        <v>82189</v>
      </c>
      <c r="FD250" s="22">
        <v>83491</v>
      </c>
      <c r="FE250" s="22">
        <v>84643</v>
      </c>
      <c r="FF250" s="22">
        <v>86463</v>
      </c>
      <c r="FG250" s="22">
        <v>88054</v>
      </c>
      <c r="FH250" s="22">
        <v>90011</v>
      </c>
      <c r="FI250" s="22">
        <v>91999</v>
      </c>
      <c r="FJ250" s="22">
        <v>93762</v>
      </c>
      <c r="FK250" s="22">
        <v>94947</v>
      </c>
      <c r="FL250" s="22">
        <v>96130</v>
      </c>
      <c r="FM250" s="22">
        <v>97957</v>
      </c>
      <c r="FN250" s="22">
        <v>99771</v>
      </c>
      <c r="FO250" s="22">
        <v>101609</v>
      </c>
      <c r="FP250" s="22">
        <v>103491</v>
      </c>
      <c r="FQ250" s="22">
        <v>105271</v>
      </c>
      <c r="FR250" s="22">
        <v>106545</v>
      </c>
      <c r="FS250" s="22">
        <v>107868</v>
      </c>
      <c r="FT250" s="22">
        <v>109726</v>
      </c>
      <c r="FU250" s="22">
        <v>111632</v>
      </c>
      <c r="FV250" t="e">
        <v>#N/A</v>
      </c>
      <c r="FW250" t="e">
        <v>#N/A</v>
      </c>
      <c r="FX250" t="e">
        <v>#N/A</v>
      </c>
      <c r="FY250" t="e">
        <v>#N/A</v>
      </c>
      <c r="FZ250" t="e">
        <v>#N/A</v>
      </c>
      <c r="GA250" t="e">
        <v>#N/A</v>
      </c>
      <c r="GB250" t="e">
        <v>#N/A</v>
      </c>
      <c r="GC250" t="e">
        <v>#N/A</v>
      </c>
      <c r="GD250" t="e">
        <v>#N/A</v>
      </c>
      <c r="GE250" t="e">
        <v>#N/A</v>
      </c>
      <c r="GF250" t="e">
        <v>#N/A</v>
      </c>
      <c r="GG250" t="e">
        <v>#N/A</v>
      </c>
      <c r="GH250" t="e">
        <v>#N/A</v>
      </c>
      <c r="GI250" t="e">
        <v>#N/A</v>
      </c>
      <c r="GJ250" t="e">
        <v>#N/A</v>
      </c>
      <c r="GK250" t="e">
        <v>#N/A</v>
      </c>
    </row>
    <row r="251" spans="1:193" x14ac:dyDescent="0.55000000000000004">
      <c r="A251" s="21" t="s">
        <v>679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0</v>
      </c>
      <c r="Z251" s="22">
        <v>0</v>
      </c>
      <c r="AA251" s="22">
        <v>0</v>
      </c>
      <c r="AB251" s="22">
        <v>0</v>
      </c>
      <c r="AC251" s="22">
        <v>0</v>
      </c>
      <c r="AD251" s="22">
        <v>0</v>
      </c>
      <c r="AE251" s="22">
        <v>0</v>
      </c>
      <c r="AF251" s="22">
        <v>0</v>
      </c>
      <c r="AG251" s="22">
        <v>0</v>
      </c>
      <c r="AH251" s="22">
        <v>0</v>
      </c>
      <c r="AI251" s="22">
        <v>0</v>
      </c>
      <c r="AJ251" s="22">
        <v>0</v>
      </c>
      <c r="AK251" s="22">
        <v>0</v>
      </c>
      <c r="AL251" s="22">
        <v>0</v>
      </c>
      <c r="AM251" s="22">
        <v>0</v>
      </c>
      <c r="AN251" s="22">
        <v>1</v>
      </c>
      <c r="AO251" s="22">
        <v>1</v>
      </c>
      <c r="AP251" s="22">
        <v>6</v>
      </c>
      <c r="AQ251" s="22">
        <v>7</v>
      </c>
      <c r="AR251" s="22">
        <v>11</v>
      </c>
      <c r="AS251" s="22">
        <v>12</v>
      </c>
      <c r="AT251" s="22">
        <v>14</v>
      </c>
      <c r="AU251" s="22">
        <v>17</v>
      </c>
      <c r="AV251" s="22">
        <v>21</v>
      </c>
      <c r="AW251" s="22">
        <v>23</v>
      </c>
      <c r="AX251" s="22">
        <v>29</v>
      </c>
      <c r="AY251" s="22">
        <v>35</v>
      </c>
      <c r="AZ251" s="22">
        <v>45</v>
      </c>
      <c r="BA251" s="22">
        <v>54</v>
      </c>
      <c r="BB251" s="22">
        <v>60</v>
      </c>
      <c r="BC251" s="22">
        <v>72</v>
      </c>
      <c r="BD251" s="22">
        <v>103</v>
      </c>
      <c r="BE251" s="22">
        <v>138</v>
      </c>
      <c r="BF251" s="22">
        <v>198</v>
      </c>
      <c r="BG251" s="22">
        <v>279</v>
      </c>
      <c r="BH251" s="22">
        <v>380</v>
      </c>
      <c r="BI251" s="22">
        <v>482</v>
      </c>
      <c r="BJ251" s="22">
        <v>632</v>
      </c>
      <c r="BK251" s="22">
        <v>823</v>
      </c>
      <c r="BL251" s="22">
        <v>1062</v>
      </c>
      <c r="BM251" s="22">
        <v>1381</v>
      </c>
      <c r="BN251" s="22">
        <v>1805</v>
      </c>
      <c r="BO251" s="22">
        <v>2381</v>
      </c>
      <c r="BP251" s="22">
        <v>3031</v>
      </c>
      <c r="BQ251" s="22">
        <v>3670</v>
      </c>
      <c r="BR251" s="22">
        <v>4525</v>
      </c>
      <c r="BS251" s="22">
        <v>5777</v>
      </c>
      <c r="BT251" s="22">
        <v>7040</v>
      </c>
      <c r="BU251" s="22">
        <v>8675</v>
      </c>
      <c r="BV251" s="22">
        <v>10046</v>
      </c>
      <c r="BW251" s="22">
        <v>11396</v>
      </c>
      <c r="BX251" s="22">
        <v>12905</v>
      </c>
      <c r="BY251" s="22">
        <v>14695</v>
      </c>
      <c r="BZ251" s="22">
        <v>17060</v>
      </c>
      <c r="CA251" s="22">
        <v>19249</v>
      </c>
      <c r="CB251" s="22">
        <v>21447</v>
      </c>
      <c r="CC251" s="22">
        <v>23637</v>
      </c>
      <c r="CD251" s="22">
        <v>25829</v>
      </c>
      <c r="CE251" s="22">
        <v>27692</v>
      </c>
      <c r="CF251" s="22">
        <v>29631</v>
      </c>
      <c r="CG251" s="22">
        <v>32237</v>
      </c>
      <c r="CH251" s="22">
        <v>34945</v>
      </c>
      <c r="CI251" s="22">
        <v>37359</v>
      </c>
      <c r="CJ251" s="22">
        <v>40145</v>
      </c>
      <c r="CK251" s="22">
        <v>42693</v>
      </c>
      <c r="CL251" s="22">
        <v>44127</v>
      </c>
      <c r="CM251" s="22">
        <v>46117</v>
      </c>
      <c r="CN251" s="22">
        <v>48909</v>
      </c>
      <c r="CO251" s="22">
        <v>51590</v>
      </c>
      <c r="CP251" s="22">
        <v>54303</v>
      </c>
      <c r="CQ251" s="22">
        <v>56751</v>
      </c>
      <c r="CR251" s="22">
        <v>58666</v>
      </c>
      <c r="CS251" s="22">
        <v>60129</v>
      </c>
      <c r="CT251" s="22">
        <v>61793</v>
      </c>
      <c r="CU251" s="22">
        <v>64294</v>
      </c>
      <c r="CV251" s="22">
        <v>67145</v>
      </c>
      <c r="CW251" s="22">
        <v>69746</v>
      </c>
      <c r="CX251" s="22">
        <v>71963</v>
      </c>
      <c r="CY251" s="22">
        <v>73762</v>
      </c>
      <c r="CZ251" s="22">
        <v>75072</v>
      </c>
      <c r="DA251" s="22">
        <v>76714</v>
      </c>
      <c r="DB251" s="22">
        <v>79465</v>
      </c>
      <c r="DC251" s="22">
        <v>82312</v>
      </c>
      <c r="DD251" s="22">
        <v>84678</v>
      </c>
      <c r="DE251" s="22">
        <v>86769</v>
      </c>
      <c r="DF251" s="22">
        <v>88574</v>
      </c>
      <c r="DG251" s="22">
        <v>89746</v>
      </c>
      <c r="DH251" s="22">
        <v>91005</v>
      </c>
      <c r="DI251" s="22">
        <v>93167</v>
      </c>
      <c r="DJ251" s="22">
        <v>95351</v>
      </c>
      <c r="DK251" s="22">
        <v>97565</v>
      </c>
      <c r="DL251" s="22">
        <v>99612</v>
      </c>
      <c r="DM251" s="22">
        <v>101245</v>
      </c>
      <c r="DN251" s="22">
        <v>102242</v>
      </c>
      <c r="DO251" s="22">
        <v>103235</v>
      </c>
      <c r="DP251" s="22">
        <v>105208</v>
      </c>
      <c r="DQ251" s="22">
        <v>107326</v>
      </c>
      <c r="DR251" s="22">
        <v>109110</v>
      </c>
      <c r="DS251" s="22">
        <v>110969</v>
      </c>
      <c r="DT251" s="22">
        <v>112395</v>
      </c>
      <c r="DU251" s="22">
        <v>113309</v>
      </c>
      <c r="DV251" s="22">
        <v>114190</v>
      </c>
      <c r="DW251" s="22">
        <v>115511</v>
      </c>
      <c r="DX251" s="22">
        <v>117620</v>
      </c>
      <c r="DY251" s="22">
        <v>119374</v>
      </c>
      <c r="DZ251" s="22">
        <v>121009</v>
      </c>
      <c r="EA251" s="22">
        <v>122460</v>
      </c>
      <c r="EB251" s="22">
        <v>123443</v>
      </c>
      <c r="EC251" s="22">
        <v>124504</v>
      </c>
      <c r="ED251" s="22">
        <v>126115</v>
      </c>
      <c r="EE251" s="22">
        <v>128336</v>
      </c>
      <c r="EF251" s="22">
        <v>130331</v>
      </c>
      <c r="EG251" s="22">
        <v>132057</v>
      </c>
      <c r="EH251" s="22">
        <v>133182</v>
      </c>
      <c r="EI251" s="22">
        <v>133886</v>
      </c>
      <c r="EJ251" s="22">
        <v>134806</v>
      </c>
      <c r="EK251" s="22">
        <v>136449</v>
      </c>
      <c r="EL251" s="22">
        <v>138201</v>
      </c>
      <c r="EM251" s="22">
        <v>139735</v>
      </c>
      <c r="EN251" s="22">
        <v>141147</v>
      </c>
      <c r="EO251" s="22">
        <v>142413</v>
      </c>
      <c r="EP251" s="22">
        <v>143042</v>
      </c>
      <c r="EQ251" s="22">
        <v>143924</v>
      </c>
      <c r="ER251" s="22">
        <v>145585</v>
      </c>
      <c r="ES251" s="22">
        <v>147182</v>
      </c>
      <c r="ET251" s="22">
        <v>148633</v>
      </c>
      <c r="EU251" s="22">
        <v>150052</v>
      </c>
      <c r="EV251" s="22">
        <v>151156</v>
      </c>
      <c r="EW251" s="22">
        <v>152501</v>
      </c>
      <c r="EX251" s="22">
        <v>153746</v>
      </c>
      <c r="EY251" s="22">
        <v>155465</v>
      </c>
      <c r="EZ251" s="22">
        <v>157246</v>
      </c>
      <c r="FA251" s="22">
        <v>160479</v>
      </c>
      <c r="FB251" s="22">
        <v>161914</v>
      </c>
      <c r="FC251" s="22">
        <v>163073</v>
      </c>
      <c r="FD251" s="22">
        <v>163620</v>
      </c>
      <c r="FE251" s="22">
        <v>164536</v>
      </c>
      <c r="FF251" s="22">
        <v>165987</v>
      </c>
      <c r="FG251" s="22">
        <v>167535</v>
      </c>
      <c r="FH251" s="22">
        <v>169035</v>
      </c>
      <c r="FI251" s="22">
        <v>170424</v>
      </c>
      <c r="FJ251" s="22">
        <v>171288</v>
      </c>
      <c r="FK251" s="22">
        <v>171904</v>
      </c>
      <c r="FL251" s="22">
        <v>172809</v>
      </c>
      <c r="FM251" s="22">
        <v>175001</v>
      </c>
      <c r="FN251" s="22">
        <v>176718</v>
      </c>
      <c r="FO251" s="22">
        <v>178518</v>
      </c>
      <c r="FP251" s="22">
        <v>180129</v>
      </c>
      <c r="FQ251" s="22">
        <v>181450</v>
      </c>
      <c r="FR251" s="22">
        <v>182233</v>
      </c>
      <c r="FS251" s="22">
        <v>183194</v>
      </c>
      <c r="FT251" s="22">
        <v>184997</v>
      </c>
      <c r="FU251" s="22">
        <v>186640</v>
      </c>
      <c r="FV251" t="e">
        <v>#N/A</v>
      </c>
      <c r="FW251" t="e">
        <v>#N/A</v>
      </c>
      <c r="FX251" t="e">
        <v>#N/A</v>
      </c>
      <c r="FY251" t="e">
        <v>#N/A</v>
      </c>
      <c r="FZ251" t="e">
        <v>#N/A</v>
      </c>
      <c r="GA251" t="e">
        <v>#N/A</v>
      </c>
      <c r="GB251" t="e">
        <v>#N/A</v>
      </c>
      <c r="GC251" t="e">
        <v>#N/A</v>
      </c>
      <c r="GD251" t="e">
        <v>#N/A</v>
      </c>
      <c r="GE251" t="e">
        <v>#N/A</v>
      </c>
      <c r="GF251" t="e">
        <v>#N/A</v>
      </c>
      <c r="GG251" t="e">
        <v>#N/A</v>
      </c>
      <c r="GH251" t="e">
        <v>#N/A</v>
      </c>
      <c r="GI251" t="e">
        <v>#N/A</v>
      </c>
      <c r="GJ251" t="e">
        <v>#N/A</v>
      </c>
      <c r="GK251" t="e">
        <v>#N/A</v>
      </c>
    </row>
    <row r="252" spans="1:193" x14ac:dyDescent="0.55000000000000004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1</v>
      </c>
      <c r="AW252" s="22">
        <v>1</v>
      </c>
      <c r="AX252" s="22">
        <v>2</v>
      </c>
      <c r="AY252" s="22">
        <v>2</v>
      </c>
      <c r="AZ252" s="22">
        <v>3</v>
      </c>
      <c r="BA252" s="22">
        <v>6</v>
      </c>
      <c r="BB252" s="22">
        <v>7</v>
      </c>
      <c r="BC252" s="22">
        <v>8</v>
      </c>
      <c r="BD252" s="22">
        <v>8</v>
      </c>
      <c r="BE252" s="22">
        <v>11</v>
      </c>
      <c r="BF252" s="22">
        <v>17</v>
      </c>
      <c r="BG252" s="22">
        <v>20</v>
      </c>
      <c r="BH252" s="22">
        <v>26</v>
      </c>
      <c r="BI252" s="22">
        <v>36</v>
      </c>
      <c r="BJ252" s="22">
        <v>48</v>
      </c>
      <c r="BK252" s="22">
        <v>57</v>
      </c>
      <c r="BL252" s="22">
        <v>63</v>
      </c>
      <c r="BM252" s="22">
        <v>72</v>
      </c>
      <c r="BN252" s="22">
        <v>90</v>
      </c>
      <c r="BO252" s="22">
        <v>114</v>
      </c>
      <c r="BP252" s="22">
        <v>133</v>
      </c>
      <c r="BQ252" s="22">
        <v>151</v>
      </c>
      <c r="BR252" s="22">
        <v>172</v>
      </c>
      <c r="BS252" s="22">
        <v>199</v>
      </c>
      <c r="BT252" s="22">
        <v>235</v>
      </c>
      <c r="BU252" s="22">
        <v>288</v>
      </c>
      <c r="BV252" s="22">
        <v>332</v>
      </c>
      <c r="BW252" s="22">
        <v>384</v>
      </c>
      <c r="BX252" s="22">
        <v>445</v>
      </c>
      <c r="BY252" s="22">
        <v>487</v>
      </c>
      <c r="BZ252" s="22">
        <v>533</v>
      </c>
      <c r="CA252" s="22">
        <v>574</v>
      </c>
      <c r="CB252" s="22">
        <v>627</v>
      </c>
      <c r="CC252" s="22">
        <v>692</v>
      </c>
      <c r="CD252" s="22">
        <v>740</v>
      </c>
      <c r="CE252" s="22">
        <v>786</v>
      </c>
      <c r="CF252" s="22">
        <v>832</v>
      </c>
      <c r="CG252" s="22">
        <v>871</v>
      </c>
      <c r="CH252" s="22">
        <v>908</v>
      </c>
      <c r="CI252" s="22">
        <v>963</v>
      </c>
      <c r="CJ252" s="22">
        <v>1014</v>
      </c>
      <c r="CK252" s="22">
        <v>1056</v>
      </c>
      <c r="CL252" s="22">
        <v>1119</v>
      </c>
      <c r="CM252" s="22">
        <v>1157</v>
      </c>
      <c r="CN252" s="22">
        <v>1187</v>
      </c>
      <c r="CO252" s="22">
        <v>1238</v>
      </c>
      <c r="CP252" s="22">
        <v>1295</v>
      </c>
      <c r="CQ252" s="22">
        <v>1322</v>
      </c>
      <c r="CR252" s="22">
        <v>1373</v>
      </c>
      <c r="CS252" s="22">
        <v>1421</v>
      </c>
      <c r="CT252" s="22">
        <v>1460</v>
      </c>
      <c r="CU252" s="22">
        <v>1521</v>
      </c>
      <c r="CV252" s="22">
        <v>1586</v>
      </c>
      <c r="CW252" s="22">
        <v>1632</v>
      </c>
      <c r="CX252" s="22">
        <v>1688</v>
      </c>
      <c r="CY252" s="22">
        <v>1754</v>
      </c>
      <c r="CZ252" s="22">
        <v>1791</v>
      </c>
      <c r="DA252" s="22">
        <v>1835</v>
      </c>
      <c r="DB252" s="22">
        <v>1901</v>
      </c>
      <c r="DC252" s="22">
        <v>1997</v>
      </c>
      <c r="DD252" s="22">
        <v>2063</v>
      </c>
      <c r="DE252" s="22">
        <v>2143</v>
      </c>
      <c r="DF252" s="22">
        <v>2210</v>
      </c>
      <c r="DG252" s="22">
        <v>2279</v>
      </c>
      <c r="DH252" s="22">
        <v>2333</v>
      </c>
      <c r="DI252" s="22">
        <v>2384</v>
      </c>
      <c r="DJ252" s="22">
        <v>2481</v>
      </c>
      <c r="DK252" s="22">
        <v>2549</v>
      </c>
      <c r="DL252" s="22">
        <v>2610</v>
      </c>
      <c r="DM252" s="22">
        <v>2693</v>
      </c>
      <c r="DN252" s="22">
        <v>2744</v>
      </c>
      <c r="DO252" s="22">
        <v>2814</v>
      </c>
      <c r="DP252" s="22">
        <v>2888</v>
      </c>
      <c r="DQ252" s="22">
        <v>2969</v>
      </c>
      <c r="DR252" s="22">
        <v>3072</v>
      </c>
      <c r="DS252" s="22">
        <v>3161</v>
      </c>
      <c r="DT252" s="22">
        <v>3234</v>
      </c>
      <c r="DU252" s="22">
        <v>3331</v>
      </c>
      <c r="DV252" s="22">
        <v>3449</v>
      </c>
      <c r="DW252" s="22">
        <v>3560</v>
      </c>
      <c r="DX252" s="22">
        <v>3663</v>
      </c>
      <c r="DY252" s="22">
        <v>3753</v>
      </c>
      <c r="DZ252" s="22">
        <v>3884</v>
      </c>
      <c r="EA252" s="22">
        <v>4029</v>
      </c>
      <c r="EB252" s="22">
        <v>4180</v>
      </c>
      <c r="EC252" s="22">
        <v>4301</v>
      </c>
      <c r="ED252" s="22">
        <v>4450</v>
      </c>
      <c r="EE252" s="22">
        <v>4556</v>
      </c>
      <c r="EF252" s="22">
        <v>4711</v>
      </c>
      <c r="EG252" s="22">
        <v>4870</v>
      </c>
      <c r="EH252" s="22">
        <v>5010</v>
      </c>
      <c r="EI252" s="22">
        <v>5141</v>
      </c>
      <c r="EJ252" s="22">
        <v>5312</v>
      </c>
      <c r="EK252" s="22">
        <v>5484</v>
      </c>
      <c r="EL252" s="22">
        <v>5634</v>
      </c>
      <c r="EM252" s="22">
        <v>5793</v>
      </c>
      <c r="EN252" s="22">
        <v>5990</v>
      </c>
      <c r="EO252" s="22">
        <v>6189</v>
      </c>
      <c r="EP252" s="22">
        <v>6393</v>
      </c>
      <c r="EQ252" s="22">
        <v>6692</v>
      </c>
      <c r="ER252" s="22">
        <v>6944</v>
      </c>
      <c r="ES252" s="22">
        <v>7147</v>
      </c>
      <c r="ET252" s="22">
        <v>7344</v>
      </c>
      <c r="EU252" s="22">
        <v>7604</v>
      </c>
      <c r="EV252" s="22">
        <v>7840</v>
      </c>
      <c r="EW252" s="22">
        <v>8035</v>
      </c>
      <c r="EX252" s="22">
        <v>8255</v>
      </c>
      <c r="EY252" s="22">
        <v>8534</v>
      </c>
      <c r="EZ252" s="22">
        <v>8765</v>
      </c>
      <c r="FA252" s="22">
        <v>8978</v>
      </c>
      <c r="FB252" s="22">
        <v>9189</v>
      </c>
      <c r="FC252" s="22">
        <v>9389</v>
      </c>
      <c r="FD252" s="22">
        <v>9566</v>
      </c>
      <c r="FE252" s="22">
        <v>9778</v>
      </c>
      <c r="FF252" s="22">
        <v>10039</v>
      </c>
      <c r="FG252" s="22">
        <v>10297</v>
      </c>
      <c r="FH252" s="22">
        <v>10535</v>
      </c>
      <c r="FI252" s="22">
        <v>10774</v>
      </c>
      <c r="FJ252" s="22">
        <v>10974</v>
      </c>
      <c r="FK252" s="22">
        <v>11253</v>
      </c>
      <c r="FL252" s="22">
        <v>11502</v>
      </c>
      <c r="FM252" s="22">
        <v>11866</v>
      </c>
      <c r="FN252" s="22">
        <v>12121</v>
      </c>
      <c r="FO252" s="22">
        <v>12342</v>
      </c>
      <c r="FP252" s="22">
        <v>12651</v>
      </c>
      <c r="FQ252" s="22">
        <v>12868</v>
      </c>
      <c r="FR252" s="22">
        <v>13124</v>
      </c>
      <c r="FS252" s="22">
        <v>13341</v>
      </c>
      <c r="FT252" s="22">
        <v>13640</v>
      </c>
      <c r="FU252" s="22">
        <v>13866</v>
      </c>
      <c r="FV252" t="e">
        <v>#N/A</v>
      </c>
      <c r="FW252" t="e">
        <v>#N/A</v>
      </c>
      <c r="FX252" t="e">
        <v>#N/A</v>
      </c>
      <c r="FY252" t="e">
        <v>#N/A</v>
      </c>
      <c r="FZ252" t="e">
        <v>#N/A</v>
      </c>
      <c r="GA252" t="e">
        <v>#N/A</v>
      </c>
      <c r="GB252" t="e">
        <v>#N/A</v>
      </c>
      <c r="GC252" t="e">
        <v>#N/A</v>
      </c>
      <c r="GD252" t="e">
        <v>#N/A</v>
      </c>
      <c r="GE252" t="e">
        <v>#N/A</v>
      </c>
      <c r="GF252" t="e">
        <v>#N/A</v>
      </c>
      <c r="GG252" t="e">
        <v>#N/A</v>
      </c>
      <c r="GH252" t="e">
        <v>#N/A</v>
      </c>
      <c r="GI252" t="e">
        <v>#N/A</v>
      </c>
      <c r="GJ252" t="e">
        <v>#N/A</v>
      </c>
      <c r="GK252" t="e">
        <v>#N/A</v>
      </c>
    </row>
    <row r="253" spans="1:193" x14ac:dyDescent="0.55000000000000004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0</v>
      </c>
      <c r="CX253" s="22">
        <v>0</v>
      </c>
      <c r="CY253" s="22">
        <v>0</v>
      </c>
      <c r="CZ253" s="22">
        <v>0</v>
      </c>
      <c r="DA253" s="22">
        <v>0</v>
      </c>
      <c r="DB253" s="22">
        <v>0</v>
      </c>
      <c r="DC253" s="22">
        <v>1</v>
      </c>
      <c r="DD253" s="22">
        <v>1</v>
      </c>
      <c r="DE253" s="22">
        <v>1</v>
      </c>
      <c r="DF253" s="22">
        <v>1</v>
      </c>
      <c r="DG253" s="22">
        <v>1</v>
      </c>
      <c r="DH253" s="22">
        <v>1</v>
      </c>
      <c r="DI253" s="22">
        <v>1</v>
      </c>
      <c r="DJ253" s="22">
        <v>1</v>
      </c>
      <c r="DK253" s="22">
        <v>1</v>
      </c>
      <c r="DL253" s="22">
        <v>1</v>
      </c>
      <c r="DM253" s="22">
        <v>1</v>
      </c>
      <c r="DN253" s="22">
        <v>1</v>
      </c>
      <c r="DO253" s="22">
        <v>1</v>
      </c>
      <c r="DP253" s="22">
        <v>1</v>
      </c>
      <c r="DQ253" s="22">
        <v>1</v>
      </c>
      <c r="DR253" s="22">
        <v>1</v>
      </c>
      <c r="DS253" s="22">
        <v>1</v>
      </c>
      <c r="DT253" s="22">
        <v>1</v>
      </c>
      <c r="DU253" s="22">
        <v>1</v>
      </c>
      <c r="DV253" s="22">
        <v>1</v>
      </c>
      <c r="DW253" s="22">
        <v>1</v>
      </c>
      <c r="DX253" s="22">
        <v>2</v>
      </c>
      <c r="DY253" s="22">
        <v>2</v>
      </c>
      <c r="DZ253" s="22">
        <v>2</v>
      </c>
      <c r="EA253" s="22">
        <v>2</v>
      </c>
      <c r="EB253" s="22">
        <v>2</v>
      </c>
      <c r="EC253" s="22">
        <v>2</v>
      </c>
      <c r="ED253" s="22">
        <v>2</v>
      </c>
      <c r="EE253" s="22">
        <v>2</v>
      </c>
      <c r="EF253" s="22">
        <v>2</v>
      </c>
      <c r="EG253" s="22">
        <v>2</v>
      </c>
      <c r="EH253" s="22">
        <v>2</v>
      </c>
      <c r="EI253" s="22">
        <v>2</v>
      </c>
      <c r="EJ253" s="22">
        <v>2</v>
      </c>
      <c r="EK253" s="22">
        <v>2</v>
      </c>
      <c r="EL253" s="22">
        <v>2</v>
      </c>
      <c r="EM253" s="22">
        <v>2</v>
      </c>
      <c r="EN253" s="22">
        <v>2</v>
      </c>
      <c r="EO253" s="22">
        <v>2</v>
      </c>
      <c r="EP253" s="22">
        <v>2</v>
      </c>
      <c r="EQ253" s="22">
        <v>2</v>
      </c>
      <c r="ER253" s="22">
        <v>3</v>
      </c>
      <c r="ES253" s="22">
        <v>3</v>
      </c>
      <c r="ET253" s="22">
        <v>5</v>
      </c>
      <c r="EU253" s="22">
        <v>5</v>
      </c>
      <c r="EV253" s="22">
        <v>5</v>
      </c>
      <c r="EW253" s="22">
        <v>5</v>
      </c>
      <c r="EX253" s="22">
        <v>5</v>
      </c>
      <c r="EY253" s="22">
        <v>7</v>
      </c>
      <c r="EZ253" s="22">
        <v>7</v>
      </c>
      <c r="FA253" s="22">
        <v>7</v>
      </c>
      <c r="FB253" s="22">
        <v>7</v>
      </c>
      <c r="FC253" s="22">
        <v>7</v>
      </c>
      <c r="FD253" s="22">
        <v>7</v>
      </c>
      <c r="FE253" s="22">
        <v>7</v>
      </c>
      <c r="FF253" s="22">
        <v>7</v>
      </c>
      <c r="FG253" s="22">
        <v>7</v>
      </c>
      <c r="FH253" s="22">
        <v>7</v>
      </c>
      <c r="FI253" s="22">
        <v>7</v>
      </c>
      <c r="FJ253" s="22">
        <v>7</v>
      </c>
      <c r="FK253" s="22">
        <v>7</v>
      </c>
      <c r="FL253" s="22">
        <v>7</v>
      </c>
      <c r="FM253" s="22">
        <v>7</v>
      </c>
      <c r="FN253" s="22">
        <v>7</v>
      </c>
      <c r="FO253" s="22">
        <v>7</v>
      </c>
      <c r="FP253" s="22">
        <v>7</v>
      </c>
      <c r="FQ253" s="22">
        <v>7</v>
      </c>
      <c r="FR253" s="22">
        <v>7</v>
      </c>
      <c r="FS253" s="22">
        <v>7</v>
      </c>
      <c r="FT253" s="22">
        <v>7</v>
      </c>
      <c r="FU253" s="22">
        <v>7</v>
      </c>
      <c r="FV253" t="e">
        <v>#N/A</v>
      </c>
      <c r="FW253" t="e">
        <v>#N/A</v>
      </c>
      <c r="FX253" t="e">
        <v>#N/A</v>
      </c>
      <c r="FY253" t="e">
        <v>#N/A</v>
      </c>
      <c r="FZ253" t="e">
        <v>#N/A</v>
      </c>
      <c r="GA253" t="e">
        <v>#N/A</v>
      </c>
      <c r="GB253" t="e">
        <v>#N/A</v>
      </c>
      <c r="GC253" t="e">
        <v>#N/A</v>
      </c>
      <c r="GD253" t="e">
        <v>#N/A</v>
      </c>
      <c r="GE253" t="e">
        <v>#N/A</v>
      </c>
      <c r="GF253" t="e">
        <v>#N/A</v>
      </c>
      <c r="GG253" t="e">
        <v>#N/A</v>
      </c>
      <c r="GH253" t="e">
        <v>#N/A</v>
      </c>
      <c r="GI253" t="e">
        <v>#N/A</v>
      </c>
      <c r="GJ253" t="e">
        <v>#N/A</v>
      </c>
      <c r="GK253" t="e">
        <v>#N/A</v>
      </c>
    </row>
    <row r="254" spans="1:193" x14ac:dyDescent="0.55000000000000004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0</v>
      </c>
      <c r="CX254" s="22">
        <v>0</v>
      </c>
      <c r="CY254" s="22">
        <v>2</v>
      </c>
      <c r="CZ254" s="22">
        <v>2</v>
      </c>
      <c r="DA254" s="22">
        <v>3</v>
      </c>
      <c r="DB254" s="22">
        <v>5</v>
      </c>
      <c r="DC254" s="22">
        <v>8</v>
      </c>
      <c r="DD254" s="22">
        <v>12</v>
      </c>
      <c r="DE254" s="22">
        <v>12</v>
      </c>
      <c r="DF254" s="22">
        <v>20</v>
      </c>
      <c r="DG254" s="22">
        <v>20</v>
      </c>
      <c r="DH254" s="22">
        <v>21</v>
      </c>
      <c r="DI254" s="22">
        <v>21</v>
      </c>
      <c r="DJ254" s="22">
        <v>23</v>
      </c>
      <c r="DK254" s="22">
        <v>29</v>
      </c>
      <c r="DL254" s="22">
        <v>33</v>
      </c>
      <c r="DM254" s="22">
        <v>36</v>
      </c>
      <c r="DN254" s="22">
        <v>39</v>
      </c>
      <c r="DO254" s="22">
        <v>41</v>
      </c>
      <c r="DP254" s="22">
        <v>41</v>
      </c>
      <c r="DQ254" s="22">
        <v>41</v>
      </c>
      <c r="DR254" s="22">
        <v>44</v>
      </c>
      <c r="DS254" s="22">
        <v>44</v>
      </c>
      <c r="DT254" s="22">
        <v>44</v>
      </c>
      <c r="DU254" s="22">
        <v>46</v>
      </c>
      <c r="DV254" s="22">
        <v>46</v>
      </c>
      <c r="DW254" s="22">
        <v>47</v>
      </c>
      <c r="DX254" s="22">
        <v>47</v>
      </c>
      <c r="DY254" s="22">
        <v>47</v>
      </c>
      <c r="DZ254" s="22">
        <v>47</v>
      </c>
      <c r="EA254" s="22">
        <v>47</v>
      </c>
      <c r="EB254" s="22">
        <v>47</v>
      </c>
      <c r="EC254" s="22">
        <v>47</v>
      </c>
      <c r="ED254" s="22">
        <v>47</v>
      </c>
      <c r="EE254" s="22">
        <v>48</v>
      </c>
      <c r="EF254" s="22">
        <v>48</v>
      </c>
      <c r="EG254" s="22">
        <v>48</v>
      </c>
      <c r="EH254" s="22">
        <v>48</v>
      </c>
      <c r="EI254" s="22">
        <v>48</v>
      </c>
      <c r="EJ254" s="22">
        <v>48</v>
      </c>
      <c r="EK254" s="22">
        <v>48</v>
      </c>
      <c r="EL254" s="22">
        <v>48</v>
      </c>
      <c r="EM254" s="22">
        <v>49</v>
      </c>
      <c r="EN254" s="22">
        <v>49</v>
      </c>
      <c r="EO254" s="22">
        <v>50</v>
      </c>
      <c r="EP254" s="22">
        <v>50</v>
      </c>
      <c r="EQ254" s="22">
        <v>50</v>
      </c>
      <c r="ER254" s="22">
        <v>50</v>
      </c>
      <c r="ES254" s="22">
        <v>51</v>
      </c>
      <c r="ET254" s="22">
        <v>51</v>
      </c>
      <c r="EU254" s="22">
        <v>51</v>
      </c>
      <c r="EV254" s="22">
        <v>52</v>
      </c>
      <c r="EW254" s="22">
        <v>52</v>
      </c>
      <c r="EX254" s="22">
        <v>52</v>
      </c>
      <c r="EY254" s="22">
        <v>52</v>
      </c>
      <c r="EZ254" s="22">
        <v>52</v>
      </c>
      <c r="FA254" s="22">
        <v>52</v>
      </c>
      <c r="FB254" s="22">
        <v>52</v>
      </c>
      <c r="FC254" s="22">
        <v>52</v>
      </c>
      <c r="FD254" s="22">
        <v>52</v>
      </c>
      <c r="FE254" s="22">
        <v>52</v>
      </c>
      <c r="FF254" s="22">
        <v>52</v>
      </c>
      <c r="FG254" s="22">
        <v>52</v>
      </c>
      <c r="FH254" s="22">
        <v>52</v>
      </c>
      <c r="FI254" s="22">
        <v>52</v>
      </c>
      <c r="FJ254" s="22">
        <v>52</v>
      </c>
      <c r="FK254" s="22">
        <v>53</v>
      </c>
      <c r="FL254" s="22">
        <v>53</v>
      </c>
      <c r="FM254" s="22">
        <v>53</v>
      </c>
      <c r="FN254" s="22">
        <v>54</v>
      </c>
      <c r="FO254" s="22">
        <v>54</v>
      </c>
      <c r="FP254" s="22">
        <v>55</v>
      </c>
      <c r="FQ254" s="22">
        <v>55</v>
      </c>
      <c r="FR254" s="22">
        <v>55</v>
      </c>
      <c r="FS254" s="22">
        <v>55</v>
      </c>
      <c r="FT254" s="22">
        <v>56</v>
      </c>
      <c r="FU254" s="22">
        <v>56</v>
      </c>
      <c r="FV254" t="e">
        <v>#N/A</v>
      </c>
      <c r="FW254" t="e">
        <v>#N/A</v>
      </c>
      <c r="FX254" t="e">
        <v>#N/A</v>
      </c>
      <c r="FY254" t="e">
        <v>#N/A</v>
      </c>
      <c r="FZ254" t="e">
        <v>#N/A</v>
      </c>
      <c r="GA254" t="e">
        <v>#N/A</v>
      </c>
      <c r="GB254" t="e">
        <v>#N/A</v>
      </c>
      <c r="GC254" t="e">
        <v>#N/A</v>
      </c>
      <c r="GD254" t="e">
        <v>#N/A</v>
      </c>
      <c r="GE254" t="e">
        <v>#N/A</v>
      </c>
      <c r="GF254" t="e">
        <v>#N/A</v>
      </c>
      <c r="GG254" t="e">
        <v>#N/A</v>
      </c>
      <c r="GH254" t="e">
        <v>#N/A</v>
      </c>
      <c r="GI254" t="e">
        <v>#N/A</v>
      </c>
      <c r="GJ254" t="e">
        <v>#N/A</v>
      </c>
      <c r="GK254" t="e">
        <v>#N/A</v>
      </c>
    </row>
    <row r="255" spans="1:193" x14ac:dyDescent="0.55000000000000004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0</v>
      </c>
      <c r="DK255" s="22">
        <v>0</v>
      </c>
      <c r="DL255" s="22">
        <v>0</v>
      </c>
      <c r="DM255" s="22">
        <v>0</v>
      </c>
      <c r="DN255" s="22">
        <v>0</v>
      </c>
      <c r="DO255" s="22">
        <v>0</v>
      </c>
      <c r="DP255" s="22">
        <v>0</v>
      </c>
      <c r="DQ255" s="22">
        <v>0</v>
      </c>
      <c r="DR255" s="22">
        <v>0</v>
      </c>
      <c r="DS255" s="22">
        <v>0</v>
      </c>
      <c r="DT255" s="22">
        <v>0</v>
      </c>
      <c r="DU255" s="22">
        <v>0</v>
      </c>
      <c r="DV255" s="22">
        <v>0</v>
      </c>
      <c r="DW255" s="22">
        <v>0</v>
      </c>
      <c r="DX255" s="22">
        <v>0</v>
      </c>
      <c r="DY255" s="22">
        <v>0</v>
      </c>
      <c r="DZ255" s="22">
        <v>0</v>
      </c>
      <c r="EA255" s="22">
        <v>0</v>
      </c>
      <c r="EB255" s="22">
        <v>0</v>
      </c>
      <c r="EC255" s="22">
        <v>0</v>
      </c>
      <c r="ED255" s="22">
        <v>0</v>
      </c>
      <c r="EE255" s="22">
        <v>0</v>
      </c>
      <c r="EF255" s="22">
        <v>0</v>
      </c>
      <c r="EG255" s="22">
        <v>0</v>
      </c>
      <c r="EH255" s="22">
        <v>0</v>
      </c>
      <c r="EI255" s="22">
        <v>0</v>
      </c>
      <c r="EJ255" s="22">
        <v>0</v>
      </c>
      <c r="EK255" s="22">
        <v>0</v>
      </c>
      <c r="EL255" s="22">
        <v>0</v>
      </c>
      <c r="EM255" s="22">
        <v>0</v>
      </c>
      <c r="EN255" s="22">
        <v>0</v>
      </c>
      <c r="EO255" s="22">
        <v>0</v>
      </c>
      <c r="EP255" s="22">
        <v>0</v>
      </c>
      <c r="EQ255" s="22">
        <v>0</v>
      </c>
      <c r="ER255" s="22">
        <v>0</v>
      </c>
      <c r="ES255" s="22">
        <v>0</v>
      </c>
      <c r="ET255" s="22">
        <v>0</v>
      </c>
      <c r="EU255" s="22">
        <v>0</v>
      </c>
      <c r="EV255" s="22">
        <v>0</v>
      </c>
      <c r="EW255" s="22">
        <v>0</v>
      </c>
      <c r="EX255" s="22">
        <v>0</v>
      </c>
      <c r="EY255" s="22">
        <v>0</v>
      </c>
      <c r="EZ255" s="22">
        <v>0</v>
      </c>
      <c r="FA255" s="22">
        <v>0</v>
      </c>
      <c r="FB255" s="22">
        <v>0</v>
      </c>
      <c r="FC255" s="22">
        <v>0</v>
      </c>
      <c r="FD255" s="22">
        <v>0</v>
      </c>
      <c r="FE255" s="22">
        <v>0</v>
      </c>
      <c r="FF255" s="22">
        <v>0</v>
      </c>
      <c r="FG255" s="22">
        <v>0</v>
      </c>
      <c r="FH255" s="22">
        <v>0</v>
      </c>
      <c r="FI255" s="22">
        <v>0</v>
      </c>
      <c r="FJ255" s="22">
        <v>0</v>
      </c>
      <c r="FK255" s="22">
        <v>0</v>
      </c>
      <c r="FL255" s="22">
        <v>0</v>
      </c>
      <c r="FM255" s="22">
        <v>0</v>
      </c>
      <c r="FN255" s="22">
        <v>0</v>
      </c>
      <c r="FO255" s="22">
        <v>1</v>
      </c>
      <c r="FP255" s="22">
        <v>1</v>
      </c>
      <c r="FQ255" s="22">
        <v>1</v>
      </c>
      <c r="FR255" s="22">
        <v>2</v>
      </c>
      <c r="FS255" s="22">
        <v>3</v>
      </c>
      <c r="FT255" s="22">
        <v>3</v>
      </c>
      <c r="FU255" s="22">
        <v>3</v>
      </c>
      <c r="FV255" t="e">
        <v>#N/A</v>
      </c>
      <c r="FW255" t="e">
        <v>#N/A</v>
      </c>
      <c r="FX255" t="e">
        <v>#N/A</v>
      </c>
      <c r="FY255" t="e">
        <v>#N/A</v>
      </c>
      <c r="FZ255" t="e">
        <v>#N/A</v>
      </c>
      <c r="GA255" t="e">
        <v>#N/A</v>
      </c>
      <c r="GB255" t="e">
        <v>#N/A</v>
      </c>
      <c r="GC255" t="e">
        <v>#N/A</v>
      </c>
      <c r="GD255" t="e">
        <v>#N/A</v>
      </c>
      <c r="GE255" t="e">
        <v>#N/A</v>
      </c>
      <c r="GF255" t="e">
        <v>#N/A</v>
      </c>
      <c r="GG255" t="e">
        <v>#N/A</v>
      </c>
      <c r="GH255" t="e">
        <v>#N/A</v>
      </c>
      <c r="GI255" t="e">
        <v>#N/A</v>
      </c>
      <c r="GJ255" t="e">
        <v>#N/A</v>
      </c>
      <c r="GK255" t="e">
        <v>#N/A</v>
      </c>
    </row>
    <row r="256" spans="1:193" x14ac:dyDescent="0.55000000000000004">
      <c r="A256" s="21" t="s">
        <v>357</v>
      </c>
      <c r="B256" s="22">
        <v>51</v>
      </c>
      <c r="C256" s="22">
        <v>54</v>
      </c>
      <c r="D256" s="22">
        <v>78</v>
      </c>
      <c r="E256" s="22">
        <v>126</v>
      </c>
      <c r="F256" s="22">
        <v>168</v>
      </c>
      <c r="G256" s="22">
        <v>246</v>
      </c>
      <c r="H256" s="22">
        <v>393</v>
      </c>
      <c r="I256" s="22">
        <v>399</v>
      </c>
      <c r="J256" s="22">
        <v>513</v>
      </c>
      <c r="K256" s="22">
        <v>639</v>
      </c>
      <c r="L256" s="22">
        <v>777</v>
      </c>
      <c r="M256" s="22">
        <v>1086</v>
      </c>
      <c r="N256" s="22">
        <v>1278</v>
      </c>
      <c r="O256" s="22">
        <v>1476</v>
      </c>
      <c r="P256" s="22">
        <v>1692</v>
      </c>
      <c r="Q256" s="22">
        <v>1902</v>
      </c>
      <c r="R256" s="22">
        <v>2157</v>
      </c>
      <c r="S256" s="22">
        <v>2418</v>
      </c>
      <c r="T256" s="22">
        <v>2718</v>
      </c>
      <c r="U256" s="22">
        <v>3039</v>
      </c>
      <c r="V256" s="22">
        <v>3339</v>
      </c>
      <c r="W256" s="22">
        <v>3354</v>
      </c>
      <c r="X256" s="22">
        <v>4113</v>
      </c>
      <c r="Y256" s="22">
        <v>4569</v>
      </c>
      <c r="Z256" s="22">
        <v>4998</v>
      </c>
      <c r="AA256" s="22">
        <v>5310</v>
      </c>
      <c r="AB256" s="22">
        <v>5604</v>
      </c>
      <c r="AC256" s="22">
        <v>6022</v>
      </c>
      <c r="AD256" s="22">
        <v>6367</v>
      </c>
      <c r="AE256" s="22">
        <v>6742</v>
      </c>
      <c r="AF256" s="22">
        <v>6754</v>
      </c>
      <c r="AG256" s="22">
        <v>7375</v>
      </c>
      <c r="AH256" s="22">
        <v>7408</v>
      </c>
      <c r="AI256" s="22">
        <v>7888</v>
      </c>
      <c r="AJ256" s="22">
        <v>8126</v>
      </c>
      <c r="AK256" s="22">
        <v>8311</v>
      </c>
      <c r="AL256" s="22">
        <v>8442</v>
      </c>
      <c r="AM256" s="22">
        <v>8617</v>
      </c>
      <c r="AN256" s="22">
        <v>8825</v>
      </c>
      <c r="AO256" s="22">
        <v>8987</v>
      </c>
      <c r="AP256" s="22">
        <v>9259</v>
      </c>
      <c r="AQ256" s="22">
        <v>9485</v>
      </c>
      <c r="AR256" s="22">
        <v>9770</v>
      </c>
      <c r="AS256" s="22">
        <v>10050</v>
      </c>
      <c r="AT256" s="22">
        <v>10388</v>
      </c>
      <c r="AU256" s="22">
        <v>10688</v>
      </c>
      <c r="AV256" s="22">
        <v>11420</v>
      </c>
      <c r="AW256" s="22">
        <v>11977</v>
      </c>
      <c r="AX256" s="22">
        <v>12814</v>
      </c>
      <c r="AY256" s="22">
        <v>13860</v>
      </c>
      <c r="AZ256" s="22">
        <v>14779</v>
      </c>
      <c r="BA256" s="22">
        <v>16281</v>
      </c>
      <c r="BB256" s="22">
        <v>17542</v>
      </c>
      <c r="BC256" s="22">
        <v>19473</v>
      </c>
      <c r="BD256" s="22">
        <v>21538</v>
      </c>
      <c r="BE256" s="22">
        <v>23984</v>
      </c>
      <c r="BF256" s="22">
        <v>26726</v>
      </c>
      <c r="BG256" s="22">
        <v>30119</v>
      </c>
      <c r="BH256" s="22">
        <v>34654</v>
      </c>
      <c r="BI256" s="22">
        <v>39866</v>
      </c>
      <c r="BJ256" s="22">
        <v>45109</v>
      </c>
      <c r="BK256" s="22">
        <v>51043</v>
      </c>
      <c r="BL256" s="22">
        <v>58088</v>
      </c>
      <c r="BM256" s="22">
        <v>66727</v>
      </c>
      <c r="BN256" s="22">
        <v>76151</v>
      </c>
      <c r="BO256" s="22">
        <v>87251</v>
      </c>
      <c r="BP256" s="22">
        <v>98920</v>
      </c>
      <c r="BQ256" s="22">
        <v>109950</v>
      </c>
      <c r="BR256" s="22">
        <v>123256</v>
      </c>
      <c r="BS256" s="22">
        <v>139010</v>
      </c>
      <c r="BT256" s="22">
        <v>156901</v>
      </c>
      <c r="BU256" s="22">
        <v>177398</v>
      </c>
      <c r="BV256" s="22">
        <v>196650</v>
      </c>
      <c r="BW256" s="22">
        <v>215469</v>
      </c>
      <c r="BX256" s="22">
        <v>231949</v>
      </c>
      <c r="BY256" s="22">
        <v>251113</v>
      </c>
      <c r="BZ256" s="22">
        <v>277128</v>
      </c>
      <c r="CA256" s="22">
        <v>299427</v>
      </c>
      <c r="CB256" s="22">
        <v>324359</v>
      </c>
      <c r="CC256" s="22">
        <v>348246</v>
      </c>
      <c r="CD256" s="22">
        <v>368461</v>
      </c>
      <c r="CE256" s="22">
        <v>387419</v>
      </c>
      <c r="CF256" s="22">
        <v>406496</v>
      </c>
      <c r="CG256" s="22">
        <v>429593</v>
      </c>
      <c r="CH256" s="22">
        <v>457050</v>
      </c>
      <c r="CI256" s="22">
        <v>481040</v>
      </c>
      <c r="CJ256" s="22">
        <v>510313</v>
      </c>
      <c r="CK256" s="22">
        <v>532097</v>
      </c>
      <c r="CL256" s="22">
        <v>547063</v>
      </c>
      <c r="CM256" s="22">
        <v>565147</v>
      </c>
      <c r="CN256" s="22">
        <v>589053</v>
      </c>
      <c r="CO256" s="22">
        <v>611717</v>
      </c>
      <c r="CP256" s="22">
        <v>634720</v>
      </c>
      <c r="CQ256" s="22">
        <v>656864</v>
      </c>
      <c r="CR256" s="22">
        <v>675238</v>
      </c>
      <c r="CS256" s="22">
        <v>688164</v>
      </c>
      <c r="CT256" s="22">
        <v>703510</v>
      </c>
      <c r="CU256" s="22">
        <v>725090</v>
      </c>
      <c r="CV256" s="22">
        <v>747878</v>
      </c>
      <c r="CW256" s="22">
        <v>768056</v>
      </c>
      <c r="CX256" s="22">
        <v>785444</v>
      </c>
      <c r="CY256" s="22">
        <v>802955</v>
      </c>
      <c r="CZ256" s="22">
        <v>814386</v>
      </c>
      <c r="DA256" s="22">
        <v>828129</v>
      </c>
      <c r="DB256" s="22">
        <v>848057</v>
      </c>
      <c r="DC256" s="22">
        <v>870484</v>
      </c>
      <c r="DD256" s="22">
        <v>888638</v>
      </c>
      <c r="DE256" s="22">
        <v>907059</v>
      </c>
      <c r="DF256" s="22">
        <v>921313</v>
      </c>
      <c r="DG256" s="22">
        <v>932898</v>
      </c>
      <c r="DH256" s="22">
        <v>944306</v>
      </c>
      <c r="DI256" s="22">
        <v>962546</v>
      </c>
      <c r="DJ256" s="22">
        <v>979989</v>
      </c>
      <c r="DK256" s="22">
        <v>997561</v>
      </c>
      <c r="DL256" s="22">
        <v>1014855</v>
      </c>
      <c r="DM256" s="22">
        <v>1028549</v>
      </c>
      <c r="DN256" s="22">
        <v>1039300</v>
      </c>
      <c r="DO256" s="22">
        <v>1049931</v>
      </c>
      <c r="DP256" s="22">
        <v>1065846</v>
      </c>
      <c r="DQ256" s="22">
        <v>1082011</v>
      </c>
      <c r="DR256" s="22">
        <v>1097606</v>
      </c>
      <c r="DS256" s="22">
        <v>1114731</v>
      </c>
      <c r="DT256" s="22">
        <v>1127821</v>
      </c>
      <c r="DU256" s="22">
        <v>1137209</v>
      </c>
      <c r="DV256" s="22">
        <v>1141264</v>
      </c>
      <c r="DW256" s="22">
        <v>1154570</v>
      </c>
      <c r="DX256" s="22">
        <v>1171662</v>
      </c>
      <c r="DY256" s="22">
        <v>1186926</v>
      </c>
      <c r="DZ256" s="22">
        <v>1202193</v>
      </c>
      <c r="EA256" s="22">
        <v>1215577</v>
      </c>
      <c r="EB256" s="22">
        <v>1224771</v>
      </c>
      <c r="EC256" s="22">
        <v>1235690</v>
      </c>
      <c r="ED256" s="22">
        <v>1250955</v>
      </c>
      <c r="EE256" s="22">
        <v>1268934</v>
      </c>
      <c r="EF256" s="22">
        <v>1285388</v>
      </c>
      <c r="EG256" s="22">
        <v>1300825</v>
      </c>
      <c r="EH256" s="22">
        <v>1312962</v>
      </c>
      <c r="EI256" s="22">
        <v>1321660</v>
      </c>
      <c r="EJ256" s="22">
        <v>1333433</v>
      </c>
      <c r="EK256" s="22">
        <v>1348941</v>
      </c>
      <c r="EL256" s="22">
        <v>1365478</v>
      </c>
      <c r="EM256" s="22">
        <v>1380710</v>
      </c>
      <c r="EN256" s="22">
        <v>1394419</v>
      </c>
      <c r="EO256" s="22">
        <v>1407919</v>
      </c>
      <c r="EP256" s="22">
        <v>1418255</v>
      </c>
      <c r="EQ256" s="22">
        <v>1429158</v>
      </c>
      <c r="ER256" s="22">
        <v>1450365</v>
      </c>
      <c r="ES256" s="22">
        <v>1466927</v>
      </c>
      <c r="ET256" s="22">
        <v>1482656</v>
      </c>
      <c r="EU256" s="22">
        <v>1502135</v>
      </c>
      <c r="EV256" s="22">
        <v>1515549</v>
      </c>
      <c r="EW256" s="22">
        <v>1527975</v>
      </c>
      <c r="EX256" s="22">
        <v>1539094</v>
      </c>
      <c r="EY256" s="22">
        <v>1556088</v>
      </c>
      <c r="EZ256" s="22">
        <v>1572365</v>
      </c>
      <c r="FA256" s="22">
        <v>1594440</v>
      </c>
      <c r="FB256" s="22">
        <v>1609580</v>
      </c>
      <c r="FC256" s="22">
        <v>1623623</v>
      </c>
      <c r="FD256" s="22">
        <v>1633340</v>
      </c>
      <c r="FE256" s="22">
        <v>1644569</v>
      </c>
      <c r="FF256" s="22">
        <v>1660866</v>
      </c>
      <c r="FG256" s="22">
        <v>1676496</v>
      </c>
      <c r="FH256" s="22">
        <v>1692521</v>
      </c>
      <c r="FI256" s="22">
        <v>1708320</v>
      </c>
      <c r="FJ256" s="22">
        <v>1721607</v>
      </c>
      <c r="FK256" s="22">
        <v>1732398</v>
      </c>
      <c r="FL256" s="22">
        <v>1744083</v>
      </c>
      <c r="FM256" s="22">
        <v>1763593</v>
      </c>
      <c r="FN256" s="22">
        <v>1780326</v>
      </c>
      <c r="FO256" s="22">
        <v>1797682</v>
      </c>
      <c r="FP256" s="22">
        <v>1814335</v>
      </c>
      <c r="FQ256" s="22">
        <v>1829805</v>
      </c>
      <c r="FR256" s="22">
        <v>1842201</v>
      </c>
      <c r="FS256" s="22">
        <v>1854263</v>
      </c>
      <c r="FT256" s="22">
        <v>1871952</v>
      </c>
      <c r="FU256" s="22">
        <v>1889377</v>
      </c>
      <c r="FV256" s="22">
        <v>1</v>
      </c>
      <c r="FW256" s="22">
        <v>1</v>
      </c>
      <c r="FX256" s="22">
        <v>1</v>
      </c>
      <c r="FY256" s="22">
        <v>1</v>
      </c>
      <c r="FZ256" s="22">
        <v>1</v>
      </c>
      <c r="GA256" s="22">
        <v>1</v>
      </c>
      <c r="GB256" s="22">
        <v>1</v>
      </c>
      <c r="GC256" s="22">
        <v>1</v>
      </c>
      <c r="GD256" s="22">
        <v>1</v>
      </c>
      <c r="GE256" s="22">
        <v>1</v>
      </c>
      <c r="GF256" s="22">
        <v>1</v>
      </c>
      <c r="GG256" s="22">
        <v>1</v>
      </c>
      <c r="GH256" s="22">
        <v>1</v>
      </c>
      <c r="GI256" s="22">
        <v>1</v>
      </c>
      <c r="GJ256" s="22">
        <v>1</v>
      </c>
      <c r="GK256" s="22">
        <v>1</v>
      </c>
    </row>
    <row r="498" spans="2:36" x14ac:dyDescent="0.55000000000000004">
      <c r="V498">
        <v>1</v>
      </c>
      <c r="W498">
        <v>1</v>
      </c>
      <c r="X498">
        <v>1</v>
      </c>
      <c r="Y498">
        <v>1</v>
      </c>
      <c r="Z498">
        <v>1</v>
      </c>
      <c r="AA498">
        <v>1</v>
      </c>
      <c r="AB498">
        <v>1</v>
      </c>
      <c r="AC498">
        <v>1</v>
      </c>
      <c r="AD498">
        <v>1</v>
      </c>
      <c r="AE498">
        <v>1</v>
      </c>
      <c r="AF498">
        <v>1</v>
      </c>
      <c r="AG498">
        <v>1</v>
      </c>
      <c r="AH498">
        <v>1</v>
      </c>
      <c r="AI498">
        <v>1</v>
      </c>
      <c r="AJ498">
        <v>1</v>
      </c>
    </row>
    <row r="499" spans="2:36" x14ac:dyDescent="0.55000000000000004">
      <c r="B499" s="7"/>
    </row>
  </sheetData>
  <pageMargins left="0.7" right="0.7" top="0.78740157499999996" bottom="0.78740157499999996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GN3543"/>
  <sheetViews>
    <sheetView topLeftCell="EU3485" workbookViewId="0">
      <selection activeCell="FX3529" sqref="FX3529:FX3534"/>
    </sheetView>
  </sheetViews>
  <sheetFormatPr baseColWidth="10" defaultRowHeight="14.4" x14ac:dyDescent="0.55000000000000004"/>
  <cols>
    <col min="1" max="1" width="14.83984375" customWidth="1"/>
    <col min="2" max="2" width="15.83984375" customWidth="1"/>
    <col min="5" max="93" width="11.83984375" customWidth="1"/>
  </cols>
  <sheetData>
    <row r="1" spans="1:196" x14ac:dyDescent="0.55000000000000004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807</v>
      </c>
      <c r="FI1" s="109" t="s">
        <v>518</v>
      </c>
      <c r="FJ1" s="9" t="s">
        <v>808</v>
      </c>
      <c r="FK1" s="109" t="s">
        <v>809</v>
      </c>
      <c r="FL1" s="9" t="s">
        <v>810</v>
      </c>
      <c r="FM1" s="109" t="s">
        <v>811</v>
      </c>
      <c r="FN1" s="9" t="s">
        <v>812</v>
      </c>
      <c r="FO1" s="109" t="s">
        <v>813</v>
      </c>
      <c r="FP1" s="109" t="s">
        <v>814</v>
      </c>
      <c r="FQ1" s="109" t="s">
        <v>815</v>
      </c>
      <c r="FR1" s="109" t="s">
        <v>816</v>
      </c>
      <c r="FS1" s="109" t="s">
        <v>817</v>
      </c>
      <c r="FT1" s="109" t="s">
        <v>818</v>
      </c>
      <c r="FU1" s="109" t="s">
        <v>819</v>
      </c>
      <c r="FV1" s="109" t="s">
        <v>820</v>
      </c>
      <c r="FW1" s="109" t="s">
        <v>821</v>
      </c>
      <c r="FX1" s="109" t="s">
        <v>822</v>
      </c>
      <c r="FY1" s="109" t="s">
        <v>823</v>
      </c>
      <c r="FZ1" s="109" t="s">
        <v>824</v>
      </c>
      <c r="GA1" s="109" t="s">
        <v>825</v>
      </c>
      <c r="GB1" s="109" t="s">
        <v>826</v>
      </c>
      <c r="GC1" s="109" t="s">
        <v>827</v>
      </c>
      <c r="GD1" s="109" t="s">
        <v>828</v>
      </c>
      <c r="GE1" s="109" t="s">
        <v>829</v>
      </c>
      <c r="GF1" s="109" t="s">
        <v>830</v>
      </c>
      <c r="GG1" s="109" t="s">
        <v>831</v>
      </c>
      <c r="GH1" s="109" t="s">
        <v>832</v>
      </c>
      <c r="GI1" s="109" t="s">
        <v>833</v>
      </c>
      <c r="GJ1" s="109" t="s">
        <v>834</v>
      </c>
      <c r="GK1" s="109" t="s">
        <v>835</v>
      </c>
      <c r="GL1" s="109" t="s">
        <v>836</v>
      </c>
      <c r="GM1" s="109" t="s">
        <v>837</v>
      </c>
      <c r="GN1" s="109" t="s">
        <v>838</v>
      </c>
    </row>
    <row r="2" spans="1:196" x14ac:dyDescent="0.55000000000000004">
      <c r="A2" t="str">
        <f>VLOOKUP(Death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  <c r="DE2">
        <v>95</v>
      </c>
      <c r="DF2">
        <v>104</v>
      </c>
      <c r="DG2">
        <v>106</v>
      </c>
      <c r="DH2">
        <v>109</v>
      </c>
      <c r="DI2">
        <v>115</v>
      </c>
      <c r="DJ2">
        <v>120</v>
      </c>
      <c r="DK2">
        <v>122</v>
      </c>
      <c r="DL2">
        <v>127</v>
      </c>
      <c r="DM2">
        <v>132</v>
      </c>
      <c r="DN2">
        <v>136</v>
      </c>
      <c r="DO2">
        <v>153</v>
      </c>
      <c r="DP2">
        <v>168</v>
      </c>
      <c r="DQ2">
        <v>169</v>
      </c>
      <c r="DR2">
        <v>173</v>
      </c>
      <c r="DS2">
        <v>178</v>
      </c>
      <c r="DT2">
        <v>187</v>
      </c>
      <c r="DU2">
        <v>193</v>
      </c>
      <c r="DV2">
        <v>205</v>
      </c>
      <c r="DW2">
        <v>216</v>
      </c>
      <c r="DX2">
        <v>218</v>
      </c>
      <c r="DY2">
        <v>219</v>
      </c>
      <c r="DZ2">
        <v>220</v>
      </c>
      <c r="EA2">
        <v>227</v>
      </c>
      <c r="EB2">
        <v>235</v>
      </c>
      <c r="EC2">
        <v>246</v>
      </c>
      <c r="ED2">
        <v>249</v>
      </c>
      <c r="EE2">
        <v>257</v>
      </c>
      <c r="EF2">
        <v>265</v>
      </c>
      <c r="EG2">
        <v>270</v>
      </c>
      <c r="EH2">
        <v>294</v>
      </c>
      <c r="EI2">
        <v>300</v>
      </c>
      <c r="EJ2">
        <v>309</v>
      </c>
      <c r="EK2">
        <v>327</v>
      </c>
      <c r="EL2">
        <v>357</v>
      </c>
      <c r="EM2">
        <v>369</v>
      </c>
      <c r="EN2">
        <v>384</v>
      </c>
      <c r="EO2">
        <v>405</v>
      </c>
      <c r="EP2">
        <v>426</v>
      </c>
      <c r="EQ2">
        <v>446</v>
      </c>
      <c r="ER2">
        <v>451</v>
      </c>
      <c r="ES2">
        <v>471</v>
      </c>
      <c r="ET2">
        <v>478</v>
      </c>
      <c r="EU2">
        <v>491</v>
      </c>
      <c r="EV2">
        <v>504</v>
      </c>
      <c r="EW2">
        <v>546</v>
      </c>
      <c r="EX2">
        <v>548</v>
      </c>
      <c r="EY2">
        <v>569</v>
      </c>
      <c r="EZ2">
        <v>581</v>
      </c>
      <c r="FA2">
        <v>598</v>
      </c>
      <c r="FB2">
        <v>618</v>
      </c>
      <c r="FC2">
        <v>639</v>
      </c>
      <c r="FD2">
        <v>675</v>
      </c>
      <c r="FE2">
        <v>683</v>
      </c>
      <c r="FF2">
        <v>703</v>
      </c>
      <c r="FG2">
        <v>721</v>
      </c>
      <c r="FH2">
        <v>733</v>
      </c>
      <c r="FI2">
        <v>746</v>
      </c>
      <c r="FJ2">
        <v>774</v>
      </c>
      <c r="FK2">
        <v>807</v>
      </c>
      <c r="FL2">
        <v>819</v>
      </c>
      <c r="FM2">
        <v>826</v>
      </c>
      <c r="FN2">
        <v>864</v>
      </c>
      <c r="FO2">
        <v>898</v>
      </c>
      <c r="FP2">
        <v>920</v>
      </c>
      <c r="FQ2">
        <v>936</v>
      </c>
      <c r="FR2">
        <v>957</v>
      </c>
      <c r="FS2">
        <v>971</v>
      </c>
      <c r="FT2">
        <v>994</v>
      </c>
      <c r="FU2">
        <v>1010</v>
      </c>
      <c r="FV2">
        <v>1012</v>
      </c>
      <c r="FW2">
        <v>1048</v>
      </c>
      <c r="FX2">
        <v>1094</v>
      </c>
    </row>
    <row r="3" spans="1:196" x14ac:dyDescent="0.55000000000000004">
      <c r="A3" t="str">
        <f>VLOOKUP(Death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  <c r="DE3">
        <v>31</v>
      </c>
      <c r="DF3">
        <v>31</v>
      </c>
      <c r="DG3">
        <v>31</v>
      </c>
      <c r="DH3">
        <v>31</v>
      </c>
      <c r="DI3">
        <v>31</v>
      </c>
      <c r="DJ3">
        <v>31</v>
      </c>
      <c r="DK3">
        <v>31</v>
      </c>
      <c r="DL3">
        <v>31</v>
      </c>
      <c r="DM3">
        <v>31</v>
      </c>
      <c r="DN3">
        <v>31</v>
      </c>
      <c r="DO3">
        <v>31</v>
      </c>
      <c r="DP3">
        <v>31</v>
      </c>
      <c r="DQ3">
        <v>31</v>
      </c>
      <c r="DR3">
        <v>31</v>
      </c>
      <c r="DS3">
        <v>31</v>
      </c>
      <c r="DT3">
        <v>31</v>
      </c>
      <c r="DU3">
        <v>31</v>
      </c>
      <c r="DV3">
        <v>31</v>
      </c>
      <c r="DW3">
        <v>31</v>
      </c>
      <c r="DX3">
        <v>32</v>
      </c>
      <c r="DY3">
        <v>32</v>
      </c>
      <c r="DZ3">
        <v>33</v>
      </c>
      <c r="EA3">
        <v>33</v>
      </c>
      <c r="EB3">
        <v>33</v>
      </c>
      <c r="EC3">
        <v>33</v>
      </c>
      <c r="ED3">
        <v>33</v>
      </c>
      <c r="EE3">
        <v>33</v>
      </c>
      <c r="EF3">
        <v>33</v>
      </c>
      <c r="EG3">
        <v>33</v>
      </c>
      <c r="EH3">
        <v>33</v>
      </c>
      <c r="EI3">
        <v>33</v>
      </c>
      <c r="EJ3">
        <v>33</v>
      </c>
      <c r="EK3">
        <v>34</v>
      </c>
      <c r="EL3">
        <v>34</v>
      </c>
      <c r="EM3">
        <v>34</v>
      </c>
      <c r="EN3">
        <v>34</v>
      </c>
      <c r="EO3">
        <v>34</v>
      </c>
      <c r="EP3">
        <v>35</v>
      </c>
      <c r="EQ3">
        <v>36</v>
      </c>
      <c r="ER3">
        <v>36</v>
      </c>
      <c r="ES3">
        <v>36</v>
      </c>
      <c r="ET3">
        <v>36</v>
      </c>
      <c r="EU3">
        <v>37</v>
      </c>
      <c r="EV3">
        <v>38</v>
      </c>
      <c r="EW3">
        <v>39</v>
      </c>
      <c r="EX3">
        <v>42</v>
      </c>
      <c r="EY3">
        <v>43</v>
      </c>
      <c r="EZ3">
        <v>44</v>
      </c>
      <c r="FA3">
        <v>44</v>
      </c>
      <c r="FB3">
        <v>45</v>
      </c>
      <c r="FC3">
        <v>47</v>
      </c>
      <c r="FD3">
        <v>49</v>
      </c>
      <c r="FE3">
        <v>51</v>
      </c>
      <c r="FF3">
        <v>53</v>
      </c>
      <c r="FG3">
        <v>55</v>
      </c>
      <c r="FH3">
        <v>58</v>
      </c>
      <c r="FI3">
        <v>62</v>
      </c>
      <c r="FJ3">
        <v>65</v>
      </c>
      <c r="FK3">
        <v>69</v>
      </c>
      <c r="FL3">
        <v>72</v>
      </c>
      <c r="FM3">
        <v>74</v>
      </c>
      <c r="FN3">
        <v>76</v>
      </c>
      <c r="FO3">
        <v>79</v>
      </c>
      <c r="FP3">
        <v>81</v>
      </c>
      <c r="FQ3">
        <v>83</v>
      </c>
      <c r="FR3">
        <v>83</v>
      </c>
      <c r="FS3">
        <v>85</v>
      </c>
      <c r="FT3">
        <v>89</v>
      </c>
      <c r="FU3">
        <v>93</v>
      </c>
      <c r="FV3">
        <v>95</v>
      </c>
      <c r="FW3">
        <v>97</v>
      </c>
      <c r="FX3">
        <v>101</v>
      </c>
    </row>
    <row r="4" spans="1:196" x14ac:dyDescent="0.55000000000000004">
      <c r="A4" t="str">
        <f>VLOOKUP(Death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  <c r="DE4">
        <v>470</v>
      </c>
      <c r="DF4">
        <v>476</v>
      </c>
      <c r="DG4">
        <v>483</v>
      </c>
      <c r="DH4">
        <v>488</v>
      </c>
      <c r="DI4">
        <v>494</v>
      </c>
      <c r="DJ4">
        <v>502</v>
      </c>
      <c r="DK4">
        <v>507</v>
      </c>
      <c r="DL4">
        <v>515</v>
      </c>
      <c r="DM4">
        <v>522</v>
      </c>
      <c r="DN4">
        <v>529</v>
      </c>
      <c r="DO4">
        <v>536</v>
      </c>
      <c r="DP4">
        <v>542</v>
      </c>
      <c r="DQ4">
        <v>548</v>
      </c>
      <c r="DR4">
        <v>555</v>
      </c>
      <c r="DS4">
        <v>561</v>
      </c>
      <c r="DT4">
        <v>568</v>
      </c>
      <c r="DU4">
        <v>575</v>
      </c>
      <c r="DV4">
        <v>582</v>
      </c>
      <c r="DW4">
        <v>592</v>
      </c>
      <c r="DX4">
        <v>600</v>
      </c>
      <c r="DY4">
        <v>609</v>
      </c>
      <c r="DZ4">
        <v>617</v>
      </c>
      <c r="EA4">
        <v>623</v>
      </c>
      <c r="EB4">
        <v>630</v>
      </c>
      <c r="EC4">
        <v>638</v>
      </c>
      <c r="ED4">
        <v>646</v>
      </c>
      <c r="EE4">
        <v>653</v>
      </c>
      <c r="EF4">
        <v>661</v>
      </c>
      <c r="EG4">
        <v>667</v>
      </c>
      <c r="EH4">
        <v>673</v>
      </c>
      <c r="EI4">
        <v>681</v>
      </c>
      <c r="EJ4">
        <v>690</v>
      </c>
      <c r="EK4">
        <v>698</v>
      </c>
      <c r="EL4">
        <v>707</v>
      </c>
      <c r="EM4">
        <v>715</v>
      </c>
      <c r="EN4">
        <v>724</v>
      </c>
      <c r="EO4">
        <v>732</v>
      </c>
      <c r="EP4">
        <v>741</v>
      </c>
      <c r="EQ4">
        <v>751</v>
      </c>
      <c r="ER4">
        <v>760</v>
      </c>
      <c r="ES4">
        <v>767</v>
      </c>
      <c r="ET4">
        <v>777</v>
      </c>
      <c r="EU4">
        <v>788</v>
      </c>
      <c r="EV4">
        <v>799</v>
      </c>
      <c r="EW4">
        <v>811</v>
      </c>
      <c r="EX4">
        <v>825</v>
      </c>
      <c r="EY4">
        <v>837</v>
      </c>
      <c r="EZ4">
        <v>845</v>
      </c>
      <c r="FA4">
        <v>852</v>
      </c>
      <c r="FB4">
        <v>861</v>
      </c>
      <c r="FC4">
        <v>869</v>
      </c>
      <c r="FD4">
        <v>878</v>
      </c>
      <c r="FE4">
        <v>885</v>
      </c>
      <c r="FF4">
        <v>892</v>
      </c>
      <c r="FG4">
        <v>897</v>
      </c>
      <c r="FH4">
        <v>905</v>
      </c>
      <c r="FI4">
        <v>912</v>
      </c>
      <c r="FJ4">
        <v>920</v>
      </c>
      <c r="FK4">
        <v>928</v>
      </c>
      <c r="FL4">
        <v>937</v>
      </c>
      <c r="FM4">
        <v>946</v>
      </c>
      <c r="FN4">
        <v>952</v>
      </c>
      <c r="FO4">
        <v>959</v>
      </c>
      <c r="FP4">
        <v>968</v>
      </c>
      <c r="FQ4">
        <v>978</v>
      </c>
      <c r="FR4">
        <v>988</v>
      </c>
      <c r="FS4">
        <v>996</v>
      </c>
      <c r="FT4">
        <v>1004</v>
      </c>
      <c r="FU4">
        <v>1011</v>
      </c>
      <c r="FV4">
        <v>1018</v>
      </c>
      <c r="FW4">
        <v>1028</v>
      </c>
      <c r="FX4">
        <v>1040</v>
      </c>
    </row>
    <row r="5" spans="1:196" x14ac:dyDescent="0.55000000000000004">
      <c r="A5" t="str">
        <f>VLOOKUP(Death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  <c r="DE5">
        <v>46</v>
      </c>
      <c r="DF5">
        <v>46</v>
      </c>
      <c r="DG5">
        <v>47</v>
      </c>
      <c r="DH5">
        <v>47</v>
      </c>
      <c r="DI5">
        <v>48</v>
      </c>
      <c r="DJ5">
        <v>48</v>
      </c>
      <c r="DK5">
        <v>48</v>
      </c>
      <c r="DL5">
        <v>48</v>
      </c>
      <c r="DM5">
        <v>49</v>
      </c>
      <c r="DN5">
        <v>49</v>
      </c>
      <c r="DO5">
        <v>49</v>
      </c>
      <c r="DP5">
        <v>51</v>
      </c>
      <c r="DQ5">
        <v>51</v>
      </c>
      <c r="DR5">
        <v>51</v>
      </c>
      <c r="DS5">
        <v>51</v>
      </c>
      <c r="DT5">
        <v>51</v>
      </c>
      <c r="DU5">
        <v>51</v>
      </c>
      <c r="DV5">
        <v>51</v>
      </c>
      <c r="DW5">
        <v>51</v>
      </c>
      <c r="DX5">
        <v>51</v>
      </c>
      <c r="DY5">
        <v>51</v>
      </c>
      <c r="DZ5">
        <v>51</v>
      </c>
      <c r="EA5">
        <v>51</v>
      </c>
      <c r="EB5">
        <v>51</v>
      </c>
      <c r="EC5">
        <v>51</v>
      </c>
      <c r="ED5">
        <v>51</v>
      </c>
      <c r="EE5">
        <v>51</v>
      </c>
      <c r="EF5">
        <v>51</v>
      </c>
      <c r="EG5">
        <v>51</v>
      </c>
      <c r="EH5">
        <v>51</v>
      </c>
      <c r="EI5">
        <v>51</v>
      </c>
      <c r="EJ5">
        <v>51</v>
      </c>
      <c r="EK5">
        <v>51</v>
      </c>
      <c r="EL5">
        <v>51</v>
      </c>
      <c r="EM5">
        <v>51</v>
      </c>
      <c r="EN5">
        <v>51</v>
      </c>
      <c r="EO5">
        <v>51</v>
      </c>
      <c r="EP5">
        <v>51</v>
      </c>
      <c r="EQ5">
        <v>51</v>
      </c>
      <c r="ER5">
        <v>51</v>
      </c>
      <c r="ES5">
        <v>51</v>
      </c>
      <c r="ET5">
        <v>51</v>
      </c>
      <c r="EU5">
        <v>52</v>
      </c>
      <c r="EV5">
        <v>52</v>
      </c>
      <c r="EW5">
        <v>52</v>
      </c>
      <c r="EX5">
        <v>52</v>
      </c>
      <c r="EY5">
        <v>52</v>
      </c>
      <c r="EZ5">
        <v>52</v>
      </c>
      <c r="FA5">
        <v>52</v>
      </c>
      <c r="FB5">
        <v>52</v>
      </c>
      <c r="FC5">
        <v>52</v>
      </c>
      <c r="FD5">
        <v>52</v>
      </c>
      <c r="FE5">
        <v>52</v>
      </c>
      <c r="FF5">
        <v>52</v>
      </c>
      <c r="FG5">
        <v>52</v>
      </c>
      <c r="FH5">
        <v>52</v>
      </c>
      <c r="FI5">
        <v>52</v>
      </c>
      <c r="FJ5">
        <v>52</v>
      </c>
      <c r="FK5">
        <v>52</v>
      </c>
      <c r="FL5">
        <v>52</v>
      </c>
      <c r="FM5">
        <v>52</v>
      </c>
      <c r="FN5">
        <v>52</v>
      </c>
      <c r="FO5">
        <v>52</v>
      </c>
      <c r="FP5">
        <v>52</v>
      </c>
      <c r="FQ5">
        <v>52</v>
      </c>
      <c r="FR5">
        <v>52</v>
      </c>
      <c r="FS5">
        <v>52</v>
      </c>
      <c r="FT5">
        <v>52</v>
      </c>
      <c r="FU5">
        <v>52</v>
      </c>
      <c r="FV5">
        <v>52</v>
      </c>
      <c r="FW5">
        <v>52</v>
      </c>
      <c r="FX5">
        <v>52</v>
      </c>
    </row>
    <row r="6" spans="1:196" x14ac:dyDescent="0.55000000000000004">
      <c r="A6" t="str">
        <f>VLOOKUP(Death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  <c r="DE6">
        <v>2</v>
      </c>
      <c r="DF6">
        <v>2</v>
      </c>
      <c r="DG6">
        <v>2</v>
      </c>
      <c r="DH6">
        <v>2</v>
      </c>
      <c r="DI6">
        <v>2</v>
      </c>
      <c r="DJ6">
        <v>2</v>
      </c>
      <c r="DK6">
        <v>2</v>
      </c>
      <c r="DL6">
        <v>2</v>
      </c>
      <c r="DM6">
        <v>2</v>
      </c>
      <c r="DN6">
        <v>2</v>
      </c>
      <c r="DO6">
        <v>2</v>
      </c>
      <c r="DP6">
        <v>2</v>
      </c>
      <c r="DQ6">
        <v>2</v>
      </c>
      <c r="DR6">
        <v>3</v>
      </c>
      <c r="DS6">
        <v>3</v>
      </c>
      <c r="DT6">
        <v>3</v>
      </c>
      <c r="DU6">
        <v>3</v>
      </c>
      <c r="DV6">
        <v>3</v>
      </c>
      <c r="DW6">
        <v>4</v>
      </c>
      <c r="DX6">
        <v>4</v>
      </c>
      <c r="DY6">
        <v>4</v>
      </c>
      <c r="DZ6">
        <v>4</v>
      </c>
      <c r="EA6">
        <v>4</v>
      </c>
      <c r="EB6">
        <v>4</v>
      </c>
      <c r="EC6">
        <v>4</v>
      </c>
      <c r="ED6">
        <v>4</v>
      </c>
      <c r="EE6">
        <v>4</v>
      </c>
      <c r="EF6">
        <v>4</v>
      </c>
      <c r="EG6">
        <v>4</v>
      </c>
      <c r="EH6">
        <v>4</v>
      </c>
      <c r="EI6">
        <v>4</v>
      </c>
      <c r="EJ6">
        <v>4</v>
      </c>
      <c r="EK6">
        <v>4</v>
      </c>
      <c r="EL6">
        <v>4</v>
      </c>
      <c r="EM6">
        <v>4</v>
      </c>
      <c r="EN6">
        <v>4</v>
      </c>
      <c r="EO6">
        <v>4</v>
      </c>
      <c r="EP6">
        <v>5</v>
      </c>
      <c r="EQ6">
        <v>5</v>
      </c>
      <c r="ER6">
        <v>6</v>
      </c>
      <c r="ES6">
        <v>6</v>
      </c>
      <c r="ET6">
        <v>6</v>
      </c>
      <c r="EU6">
        <v>6</v>
      </c>
      <c r="EV6">
        <v>7</v>
      </c>
      <c r="EW6">
        <v>8</v>
      </c>
      <c r="EX6">
        <v>8</v>
      </c>
      <c r="EY6">
        <v>9</v>
      </c>
      <c r="EZ6">
        <v>9</v>
      </c>
      <c r="FA6">
        <v>10</v>
      </c>
      <c r="FB6">
        <v>10</v>
      </c>
      <c r="FC6">
        <v>10</v>
      </c>
      <c r="FD6">
        <v>10</v>
      </c>
      <c r="FE6">
        <v>10</v>
      </c>
      <c r="FF6">
        <v>10</v>
      </c>
      <c r="FG6">
        <v>11</v>
      </c>
      <c r="FH6">
        <v>11</v>
      </c>
      <c r="FI6">
        <v>13</v>
      </c>
      <c r="FJ6">
        <v>15</v>
      </c>
      <c r="FK6">
        <v>17</v>
      </c>
      <c r="FL6">
        <v>18</v>
      </c>
      <c r="FM6">
        <v>19</v>
      </c>
      <c r="FN6">
        <v>19</v>
      </c>
      <c r="FO6">
        <v>19</v>
      </c>
      <c r="FP6">
        <v>21</v>
      </c>
      <c r="FQ6">
        <v>21</v>
      </c>
      <c r="FR6">
        <v>22</v>
      </c>
      <c r="FS6">
        <v>23</v>
      </c>
      <c r="FT6">
        <v>23</v>
      </c>
      <c r="FU6">
        <v>26</v>
      </c>
      <c r="FV6">
        <v>26</v>
      </c>
      <c r="FW6">
        <v>26</v>
      </c>
      <c r="FX6">
        <v>27</v>
      </c>
    </row>
    <row r="7" spans="1:196" x14ac:dyDescent="0.55000000000000004">
      <c r="A7" t="str">
        <f>VLOOKUP(Death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  <c r="DE7">
        <v>3</v>
      </c>
      <c r="DF7">
        <v>3</v>
      </c>
      <c r="DG7">
        <v>3</v>
      </c>
      <c r="DH7">
        <v>3</v>
      </c>
      <c r="DI7">
        <v>3</v>
      </c>
      <c r="DJ7">
        <v>3</v>
      </c>
      <c r="DK7">
        <v>3</v>
      </c>
      <c r="DL7">
        <v>3</v>
      </c>
      <c r="DM7">
        <v>3</v>
      </c>
      <c r="DN7">
        <v>3</v>
      </c>
      <c r="DO7">
        <v>3</v>
      </c>
      <c r="DP7">
        <v>3</v>
      </c>
      <c r="DQ7">
        <v>3</v>
      </c>
      <c r="DR7">
        <v>3</v>
      </c>
      <c r="DS7">
        <v>3</v>
      </c>
      <c r="DT7">
        <v>3</v>
      </c>
      <c r="DU7">
        <v>3</v>
      </c>
      <c r="DV7">
        <v>3</v>
      </c>
      <c r="DW7">
        <v>3</v>
      </c>
      <c r="DX7">
        <v>3</v>
      </c>
      <c r="DY7">
        <v>3</v>
      </c>
      <c r="DZ7">
        <v>3</v>
      </c>
      <c r="EA7">
        <v>3</v>
      </c>
      <c r="EB7">
        <v>3</v>
      </c>
      <c r="EC7">
        <v>3</v>
      </c>
      <c r="ED7">
        <v>3</v>
      </c>
      <c r="EE7">
        <v>3</v>
      </c>
      <c r="EF7">
        <v>3</v>
      </c>
      <c r="EG7">
        <v>3</v>
      </c>
      <c r="EH7">
        <v>3</v>
      </c>
      <c r="EI7">
        <v>3</v>
      </c>
      <c r="EJ7">
        <v>3</v>
      </c>
      <c r="EK7">
        <v>3</v>
      </c>
      <c r="EL7">
        <v>3</v>
      </c>
      <c r="EM7">
        <v>3</v>
      </c>
      <c r="EN7">
        <v>3</v>
      </c>
      <c r="EO7">
        <v>3</v>
      </c>
      <c r="EP7">
        <v>3</v>
      </c>
      <c r="EQ7">
        <v>3</v>
      </c>
      <c r="ER7">
        <v>3</v>
      </c>
      <c r="ES7">
        <v>3</v>
      </c>
      <c r="ET7">
        <v>3</v>
      </c>
      <c r="EU7">
        <v>3</v>
      </c>
      <c r="EV7">
        <v>3</v>
      </c>
      <c r="EW7">
        <v>3</v>
      </c>
      <c r="EX7">
        <v>3</v>
      </c>
      <c r="EY7">
        <v>3</v>
      </c>
      <c r="EZ7">
        <v>3</v>
      </c>
      <c r="FA7">
        <v>3</v>
      </c>
      <c r="FB7">
        <v>3</v>
      </c>
      <c r="FC7">
        <v>3</v>
      </c>
      <c r="FD7">
        <v>3</v>
      </c>
      <c r="FE7">
        <v>3</v>
      </c>
      <c r="FF7">
        <v>3</v>
      </c>
      <c r="FG7">
        <v>3</v>
      </c>
      <c r="FH7">
        <v>3</v>
      </c>
      <c r="FI7">
        <v>3</v>
      </c>
      <c r="FJ7">
        <v>3</v>
      </c>
      <c r="FK7">
        <v>3</v>
      </c>
      <c r="FL7">
        <v>3</v>
      </c>
      <c r="FM7">
        <v>3</v>
      </c>
      <c r="FN7">
        <v>3</v>
      </c>
      <c r="FO7">
        <v>3</v>
      </c>
      <c r="FP7">
        <v>3</v>
      </c>
      <c r="FQ7">
        <v>3</v>
      </c>
      <c r="FR7">
        <v>3</v>
      </c>
      <c r="FS7">
        <v>3</v>
      </c>
      <c r="FT7">
        <v>3</v>
      </c>
      <c r="FU7">
        <v>3</v>
      </c>
      <c r="FV7">
        <v>3</v>
      </c>
      <c r="FW7">
        <v>3</v>
      </c>
      <c r="FX7">
        <v>3</v>
      </c>
    </row>
    <row r="8" spans="1:196" x14ac:dyDescent="0.55000000000000004">
      <c r="A8" t="str">
        <f>VLOOKUP(Death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  <c r="DE8">
        <v>264</v>
      </c>
      <c r="DF8">
        <v>273</v>
      </c>
      <c r="DG8">
        <v>282</v>
      </c>
      <c r="DH8">
        <v>293</v>
      </c>
      <c r="DI8">
        <v>300</v>
      </c>
      <c r="DJ8">
        <v>305</v>
      </c>
      <c r="DK8">
        <v>314</v>
      </c>
      <c r="DL8">
        <v>319</v>
      </c>
      <c r="DM8">
        <v>329</v>
      </c>
      <c r="DN8">
        <v>353</v>
      </c>
      <c r="DO8">
        <v>356</v>
      </c>
      <c r="DP8">
        <v>363</v>
      </c>
      <c r="DQ8">
        <v>373</v>
      </c>
      <c r="DR8">
        <v>382</v>
      </c>
      <c r="DS8">
        <v>393</v>
      </c>
      <c r="DT8">
        <v>403</v>
      </c>
      <c r="DU8">
        <v>416</v>
      </c>
      <c r="DV8">
        <v>433</v>
      </c>
      <c r="DW8">
        <v>445</v>
      </c>
      <c r="DX8">
        <v>452</v>
      </c>
      <c r="DY8">
        <v>467</v>
      </c>
      <c r="DZ8">
        <v>484</v>
      </c>
      <c r="EA8">
        <v>500</v>
      </c>
      <c r="EB8">
        <v>508</v>
      </c>
      <c r="EC8">
        <v>520</v>
      </c>
      <c r="ED8">
        <v>528</v>
      </c>
      <c r="EE8">
        <v>539</v>
      </c>
      <c r="EF8">
        <v>556</v>
      </c>
      <c r="EG8">
        <v>569</v>
      </c>
      <c r="EH8">
        <v>583</v>
      </c>
      <c r="EI8">
        <v>608</v>
      </c>
      <c r="EJ8">
        <v>632</v>
      </c>
      <c r="EK8">
        <v>648</v>
      </c>
      <c r="EL8">
        <v>664</v>
      </c>
      <c r="EM8">
        <v>693</v>
      </c>
      <c r="EN8">
        <v>717</v>
      </c>
      <c r="EO8">
        <v>735</v>
      </c>
      <c r="EP8">
        <v>765</v>
      </c>
      <c r="EQ8">
        <v>785</v>
      </c>
      <c r="ER8">
        <v>815</v>
      </c>
      <c r="ES8">
        <v>833</v>
      </c>
      <c r="ET8">
        <v>854</v>
      </c>
      <c r="EU8">
        <v>878</v>
      </c>
      <c r="EV8">
        <v>913</v>
      </c>
      <c r="EW8">
        <v>948</v>
      </c>
      <c r="EX8">
        <v>979</v>
      </c>
      <c r="EY8">
        <v>992</v>
      </c>
      <c r="EZ8">
        <v>1011</v>
      </c>
      <c r="FA8">
        <v>1043</v>
      </c>
      <c r="FB8">
        <v>1078</v>
      </c>
      <c r="FC8">
        <v>1116</v>
      </c>
      <c r="FD8">
        <v>1150</v>
      </c>
      <c r="FE8">
        <v>1184</v>
      </c>
      <c r="FF8">
        <v>1207</v>
      </c>
      <c r="FG8">
        <v>1232</v>
      </c>
      <c r="FH8">
        <v>1280</v>
      </c>
      <c r="FI8">
        <v>1307</v>
      </c>
      <c r="FJ8">
        <v>1351</v>
      </c>
      <c r="FK8">
        <v>1385</v>
      </c>
      <c r="FL8">
        <v>1437</v>
      </c>
      <c r="FM8">
        <v>1481</v>
      </c>
      <c r="FN8">
        <v>1507</v>
      </c>
      <c r="FO8">
        <v>1582</v>
      </c>
      <c r="FP8">
        <v>1644</v>
      </c>
      <c r="FQ8">
        <v>1694</v>
      </c>
      <c r="FR8">
        <v>1720</v>
      </c>
      <c r="FS8">
        <v>1774</v>
      </c>
      <c r="FT8">
        <v>1810</v>
      </c>
      <c r="FU8">
        <v>1845</v>
      </c>
      <c r="FV8">
        <v>1903</v>
      </c>
      <c r="FW8">
        <v>1968</v>
      </c>
      <c r="FX8">
        <v>2050</v>
      </c>
    </row>
    <row r="9" spans="1:196" x14ac:dyDescent="0.55000000000000004">
      <c r="A9" t="str">
        <f>VLOOKUP(Death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  <c r="DE9">
        <v>40</v>
      </c>
      <c r="DF9">
        <v>40</v>
      </c>
      <c r="DG9">
        <v>42</v>
      </c>
      <c r="DH9">
        <v>43</v>
      </c>
      <c r="DI9">
        <v>44</v>
      </c>
      <c r="DJ9">
        <v>45</v>
      </c>
      <c r="DK9">
        <v>46</v>
      </c>
      <c r="DL9">
        <v>47</v>
      </c>
      <c r="DM9">
        <v>48</v>
      </c>
      <c r="DN9">
        <v>49</v>
      </c>
      <c r="DO9">
        <v>52</v>
      </c>
      <c r="DP9">
        <v>55</v>
      </c>
      <c r="DQ9">
        <v>60</v>
      </c>
      <c r="DR9">
        <v>61</v>
      </c>
      <c r="DS9">
        <v>64</v>
      </c>
      <c r="DT9">
        <v>67</v>
      </c>
      <c r="DU9">
        <v>70</v>
      </c>
      <c r="DV9">
        <v>74</v>
      </c>
      <c r="DW9">
        <v>77</v>
      </c>
      <c r="DX9">
        <v>81</v>
      </c>
      <c r="DY9">
        <v>87</v>
      </c>
      <c r="DZ9">
        <v>91</v>
      </c>
      <c r="EA9">
        <v>98</v>
      </c>
      <c r="EB9">
        <v>113</v>
      </c>
      <c r="EC9">
        <v>120</v>
      </c>
      <c r="ED9">
        <v>127</v>
      </c>
      <c r="EE9">
        <v>131</v>
      </c>
      <c r="EF9">
        <v>139</v>
      </c>
      <c r="EG9">
        <v>158</v>
      </c>
      <c r="EH9">
        <v>170</v>
      </c>
      <c r="EI9">
        <v>176</v>
      </c>
      <c r="EJ9">
        <v>183</v>
      </c>
      <c r="EK9">
        <v>190</v>
      </c>
      <c r="EL9">
        <v>200</v>
      </c>
      <c r="EM9">
        <v>211</v>
      </c>
      <c r="EN9">
        <v>217</v>
      </c>
      <c r="EO9">
        <v>227</v>
      </c>
      <c r="EP9">
        <v>245</v>
      </c>
      <c r="EQ9">
        <v>258</v>
      </c>
      <c r="ER9">
        <v>264</v>
      </c>
      <c r="ES9">
        <v>269</v>
      </c>
      <c r="ET9">
        <v>285</v>
      </c>
      <c r="EU9">
        <v>293</v>
      </c>
      <c r="EV9">
        <v>302</v>
      </c>
      <c r="EW9">
        <v>309</v>
      </c>
      <c r="EX9">
        <v>319</v>
      </c>
      <c r="EY9">
        <v>332</v>
      </c>
      <c r="EZ9">
        <v>350</v>
      </c>
      <c r="FA9">
        <v>360</v>
      </c>
      <c r="FB9">
        <v>372</v>
      </c>
      <c r="FC9">
        <v>386</v>
      </c>
      <c r="FD9">
        <v>397</v>
      </c>
      <c r="FE9">
        <v>410</v>
      </c>
      <c r="FF9">
        <v>421</v>
      </c>
      <c r="FG9">
        <v>426</v>
      </c>
      <c r="FH9">
        <v>433</v>
      </c>
      <c r="FI9">
        <v>443</v>
      </c>
      <c r="FJ9">
        <v>453</v>
      </c>
      <c r="FK9">
        <v>459</v>
      </c>
      <c r="FL9">
        <v>469</v>
      </c>
      <c r="FM9">
        <v>477</v>
      </c>
      <c r="FN9">
        <v>484</v>
      </c>
      <c r="FO9">
        <v>491</v>
      </c>
      <c r="FP9">
        <v>503</v>
      </c>
      <c r="FQ9">
        <v>521</v>
      </c>
      <c r="FR9">
        <v>535</v>
      </c>
      <c r="FS9">
        <v>546</v>
      </c>
      <c r="FT9">
        <v>559</v>
      </c>
      <c r="FU9">
        <v>565</v>
      </c>
      <c r="FV9">
        <v>573</v>
      </c>
      <c r="FW9">
        <v>581</v>
      </c>
      <c r="FX9">
        <v>592</v>
      </c>
    </row>
    <row r="10" spans="1:196" x14ac:dyDescent="0.55000000000000004">
      <c r="A10" t="str">
        <f>VLOOKUP(Death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  <c r="DE10">
        <v>3</v>
      </c>
      <c r="DF10">
        <v>3</v>
      </c>
      <c r="DG10">
        <v>3</v>
      </c>
      <c r="DH10">
        <v>3</v>
      </c>
      <c r="DI10">
        <v>3</v>
      </c>
      <c r="DJ10">
        <v>3</v>
      </c>
      <c r="DK10">
        <v>3</v>
      </c>
      <c r="DL10">
        <v>3</v>
      </c>
      <c r="DM10">
        <v>3</v>
      </c>
      <c r="DN10">
        <v>3</v>
      </c>
      <c r="DO10">
        <v>3</v>
      </c>
      <c r="DP10">
        <v>3</v>
      </c>
      <c r="DQ10">
        <v>3</v>
      </c>
      <c r="DR10">
        <v>3</v>
      </c>
      <c r="DS10">
        <v>3</v>
      </c>
      <c r="DT10">
        <v>3</v>
      </c>
      <c r="DU10">
        <v>3</v>
      </c>
      <c r="DV10">
        <v>3</v>
      </c>
      <c r="DW10">
        <v>3</v>
      </c>
      <c r="DX10">
        <v>3</v>
      </c>
      <c r="DY10">
        <v>3</v>
      </c>
      <c r="DZ10">
        <v>3</v>
      </c>
      <c r="EA10">
        <v>3</v>
      </c>
      <c r="EB10">
        <v>3</v>
      </c>
      <c r="EC10">
        <v>3</v>
      </c>
      <c r="ED10">
        <v>3</v>
      </c>
      <c r="EE10">
        <v>3</v>
      </c>
      <c r="EF10">
        <v>3</v>
      </c>
      <c r="EG10">
        <v>3</v>
      </c>
      <c r="EH10">
        <v>3</v>
      </c>
      <c r="EI10">
        <v>3</v>
      </c>
      <c r="EJ10">
        <v>3</v>
      </c>
      <c r="EK10">
        <v>3</v>
      </c>
      <c r="EL10">
        <v>3</v>
      </c>
      <c r="EM10">
        <v>3</v>
      </c>
      <c r="EN10">
        <v>3</v>
      </c>
      <c r="EO10">
        <v>3</v>
      </c>
      <c r="EP10">
        <v>3</v>
      </c>
      <c r="EQ10">
        <v>3</v>
      </c>
      <c r="ER10">
        <v>3</v>
      </c>
      <c r="ES10">
        <v>3</v>
      </c>
      <c r="ET10">
        <v>3</v>
      </c>
      <c r="EU10">
        <v>3</v>
      </c>
      <c r="EV10">
        <v>3</v>
      </c>
      <c r="EW10">
        <v>3</v>
      </c>
      <c r="EX10">
        <v>3</v>
      </c>
      <c r="EY10">
        <v>3</v>
      </c>
      <c r="EZ10">
        <v>3</v>
      </c>
      <c r="FA10">
        <v>3</v>
      </c>
      <c r="FB10">
        <v>3</v>
      </c>
      <c r="FC10">
        <v>3</v>
      </c>
      <c r="FD10">
        <v>3</v>
      </c>
      <c r="FE10">
        <v>3</v>
      </c>
      <c r="FF10">
        <v>3</v>
      </c>
      <c r="FG10">
        <v>3</v>
      </c>
      <c r="FH10">
        <v>3</v>
      </c>
      <c r="FI10">
        <v>3</v>
      </c>
      <c r="FJ10">
        <v>3</v>
      </c>
      <c r="FK10">
        <v>3</v>
      </c>
      <c r="FL10">
        <v>3</v>
      </c>
      <c r="FM10">
        <v>3</v>
      </c>
      <c r="FN10">
        <v>3</v>
      </c>
      <c r="FO10">
        <v>3</v>
      </c>
      <c r="FP10">
        <v>3</v>
      </c>
      <c r="FQ10">
        <v>3</v>
      </c>
      <c r="FR10">
        <v>3</v>
      </c>
      <c r="FS10">
        <v>3</v>
      </c>
      <c r="FT10">
        <v>3</v>
      </c>
      <c r="FU10">
        <v>3</v>
      </c>
      <c r="FV10">
        <v>3</v>
      </c>
      <c r="FW10">
        <v>3</v>
      </c>
      <c r="FX10">
        <v>3</v>
      </c>
    </row>
    <row r="11" spans="1:196" x14ac:dyDescent="0.55000000000000004">
      <c r="A11" t="str">
        <f>VLOOKUP(Death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  <c r="DE11">
        <v>44</v>
      </c>
      <c r="DF11">
        <v>44</v>
      </c>
      <c r="DG11">
        <v>44</v>
      </c>
      <c r="DH11">
        <v>44</v>
      </c>
      <c r="DI11">
        <v>44</v>
      </c>
      <c r="DJ11">
        <v>44</v>
      </c>
      <c r="DK11">
        <v>44</v>
      </c>
      <c r="DL11">
        <v>45</v>
      </c>
      <c r="DM11">
        <v>45</v>
      </c>
      <c r="DN11">
        <v>45</v>
      </c>
      <c r="DO11">
        <v>45</v>
      </c>
      <c r="DP11">
        <v>45</v>
      </c>
      <c r="DQ11">
        <v>46</v>
      </c>
      <c r="DR11">
        <v>46</v>
      </c>
      <c r="DS11">
        <v>47</v>
      </c>
      <c r="DT11">
        <v>47</v>
      </c>
      <c r="DU11">
        <v>48</v>
      </c>
      <c r="DV11">
        <v>48</v>
      </c>
      <c r="DW11">
        <v>48</v>
      </c>
      <c r="DX11">
        <v>48</v>
      </c>
      <c r="DY11">
        <v>48</v>
      </c>
      <c r="DZ11">
        <v>48</v>
      </c>
      <c r="EA11">
        <v>48</v>
      </c>
      <c r="EB11">
        <v>48</v>
      </c>
      <c r="EC11">
        <v>48</v>
      </c>
      <c r="ED11">
        <v>48</v>
      </c>
      <c r="EE11">
        <v>48</v>
      </c>
      <c r="EF11">
        <v>48</v>
      </c>
      <c r="EG11">
        <v>48</v>
      </c>
      <c r="EH11">
        <v>48</v>
      </c>
      <c r="EI11">
        <v>48</v>
      </c>
      <c r="EJ11">
        <v>48</v>
      </c>
      <c r="EK11">
        <v>48</v>
      </c>
      <c r="EL11">
        <v>48</v>
      </c>
      <c r="EM11">
        <v>48</v>
      </c>
      <c r="EN11">
        <v>48</v>
      </c>
      <c r="EO11">
        <v>48</v>
      </c>
      <c r="EP11">
        <v>48</v>
      </c>
      <c r="EQ11">
        <v>48</v>
      </c>
      <c r="ER11">
        <v>48</v>
      </c>
      <c r="ES11">
        <v>48</v>
      </c>
      <c r="ET11">
        <v>48</v>
      </c>
      <c r="EU11">
        <v>48</v>
      </c>
      <c r="EV11">
        <v>48</v>
      </c>
      <c r="EW11">
        <v>48</v>
      </c>
      <c r="EX11">
        <v>48</v>
      </c>
      <c r="EY11">
        <v>48</v>
      </c>
      <c r="EZ11">
        <v>48</v>
      </c>
      <c r="FA11">
        <v>48</v>
      </c>
      <c r="FB11">
        <v>48</v>
      </c>
      <c r="FC11">
        <v>49</v>
      </c>
      <c r="FD11">
        <v>49</v>
      </c>
      <c r="FE11">
        <v>49</v>
      </c>
      <c r="FF11">
        <v>49</v>
      </c>
      <c r="FG11">
        <v>49</v>
      </c>
      <c r="FH11">
        <v>49</v>
      </c>
      <c r="FI11">
        <v>49</v>
      </c>
      <c r="FJ11">
        <v>49</v>
      </c>
      <c r="FK11">
        <v>49</v>
      </c>
      <c r="FL11">
        <v>49</v>
      </c>
      <c r="FM11">
        <v>49</v>
      </c>
      <c r="FN11">
        <v>49</v>
      </c>
      <c r="FO11">
        <v>49</v>
      </c>
      <c r="FP11">
        <v>49</v>
      </c>
      <c r="FQ11">
        <v>49</v>
      </c>
      <c r="FR11">
        <v>49</v>
      </c>
      <c r="FS11">
        <v>49</v>
      </c>
      <c r="FT11">
        <v>49</v>
      </c>
      <c r="FU11">
        <v>49</v>
      </c>
      <c r="FV11">
        <v>49</v>
      </c>
      <c r="FW11">
        <v>49</v>
      </c>
      <c r="FX11">
        <v>49</v>
      </c>
    </row>
    <row r="12" spans="1:196" x14ac:dyDescent="0.55000000000000004">
      <c r="A12" t="str">
        <f>VLOOKUP(Death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  <c r="DI12">
        <v>0</v>
      </c>
      <c r="DJ12">
        <v>0</v>
      </c>
      <c r="DK12">
        <v>0</v>
      </c>
      <c r="DL12">
        <v>0</v>
      </c>
      <c r="DM12">
        <v>0</v>
      </c>
      <c r="DN12">
        <v>0</v>
      </c>
      <c r="DO12">
        <v>0</v>
      </c>
      <c r="DP12">
        <v>0</v>
      </c>
      <c r="DQ12">
        <v>0</v>
      </c>
      <c r="DR12">
        <v>0</v>
      </c>
      <c r="DS12">
        <v>0</v>
      </c>
      <c r="DT12">
        <v>0</v>
      </c>
      <c r="DU12">
        <v>0</v>
      </c>
      <c r="DV12">
        <v>0</v>
      </c>
      <c r="DW12">
        <v>0</v>
      </c>
      <c r="DX12">
        <v>0</v>
      </c>
      <c r="DY12">
        <v>0</v>
      </c>
      <c r="DZ12">
        <v>0</v>
      </c>
      <c r="EA12">
        <v>0</v>
      </c>
      <c r="EB12">
        <v>0</v>
      </c>
      <c r="EC12">
        <v>0</v>
      </c>
      <c r="ED12">
        <v>0</v>
      </c>
      <c r="EE12">
        <v>0</v>
      </c>
      <c r="EF12">
        <v>0</v>
      </c>
      <c r="EG12">
        <v>0</v>
      </c>
      <c r="EH12">
        <v>0</v>
      </c>
      <c r="EI12">
        <v>0</v>
      </c>
      <c r="EJ12">
        <v>0</v>
      </c>
      <c r="EK12">
        <v>0</v>
      </c>
      <c r="EL12">
        <v>0</v>
      </c>
      <c r="EM12">
        <v>0</v>
      </c>
      <c r="EN12">
        <v>0</v>
      </c>
      <c r="EO12">
        <v>0</v>
      </c>
      <c r="EP12">
        <v>0</v>
      </c>
      <c r="EQ12">
        <v>0</v>
      </c>
      <c r="ER12">
        <v>0</v>
      </c>
      <c r="ES12">
        <v>0</v>
      </c>
      <c r="ET12">
        <v>0</v>
      </c>
      <c r="EU12">
        <v>0</v>
      </c>
      <c r="EV12">
        <v>0</v>
      </c>
      <c r="EW12">
        <v>0</v>
      </c>
      <c r="EX12">
        <v>0</v>
      </c>
      <c r="EY12">
        <v>0</v>
      </c>
      <c r="EZ12">
        <v>0</v>
      </c>
      <c r="FA12">
        <v>0</v>
      </c>
      <c r="FB12">
        <v>0</v>
      </c>
      <c r="FC12">
        <v>0</v>
      </c>
      <c r="FD12">
        <v>0</v>
      </c>
      <c r="FE12">
        <v>0</v>
      </c>
      <c r="FF12">
        <v>0</v>
      </c>
      <c r="FG12">
        <v>0</v>
      </c>
      <c r="FH12">
        <v>0</v>
      </c>
      <c r="FI12">
        <v>0</v>
      </c>
      <c r="FJ12">
        <v>0</v>
      </c>
      <c r="FK12">
        <v>0</v>
      </c>
      <c r="FL12">
        <v>0</v>
      </c>
      <c r="FM12">
        <v>0</v>
      </c>
      <c r="FN12">
        <v>0</v>
      </c>
      <c r="FO12">
        <v>0</v>
      </c>
      <c r="FP12">
        <v>0</v>
      </c>
      <c r="FQ12">
        <v>0</v>
      </c>
      <c r="FR12">
        <v>0</v>
      </c>
      <c r="FS12">
        <v>0</v>
      </c>
      <c r="FT12">
        <v>0</v>
      </c>
      <c r="FU12">
        <v>0</v>
      </c>
      <c r="FV12">
        <v>0</v>
      </c>
      <c r="FW12">
        <v>0</v>
      </c>
      <c r="FX12">
        <v>0</v>
      </c>
    </row>
    <row r="13" spans="1:196" x14ac:dyDescent="0.55000000000000004">
      <c r="A13" t="str">
        <f>VLOOKUP(Death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  <c r="DE13">
        <v>6</v>
      </c>
      <c r="DF13">
        <v>6</v>
      </c>
      <c r="DG13">
        <v>6</v>
      </c>
      <c r="DH13">
        <v>6</v>
      </c>
      <c r="DI13">
        <v>6</v>
      </c>
      <c r="DJ13">
        <v>6</v>
      </c>
      <c r="DK13">
        <v>6</v>
      </c>
      <c r="DL13">
        <v>6</v>
      </c>
      <c r="DM13">
        <v>6</v>
      </c>
      <c r="DN13">
        <v>6</v>
      </c>
      <c r="DO13">
        <v>6</v>
      </c>
      <c r="DP13">
        <v>6</v>
      </c>
      <c r="DQ13">
        <v>6</v>
      </c>
      <c r="DR13">
        <v>6</v>
      </c>
      <c r="DS13">
        <v>6</v>
      </c>
      <c r="DT13">
        <v>6</v>
      </c>
      <c r="DU13">
        <v>6</v>
      </c>
      <c r="DV13">
        <v>6</v>
      </c>
      <c r="DW13">
        <v>6</v>
      </c>
      <c r="DX13">
        <v>6</v>
      </c>
      <c r="DY13">
        <v>6</v>
      </c>
      <c r="DZ13">
        <v>7</v>
      </c>
      <c r="EA13">
        <v>7</v>
      </c>
      <c r="EB13">
        <v>7</v>
      </c>
      <c r="EC13">
        <v>7</v>
      </c>
      <c r="ED13">
        <v>7</v>
      </c>
      <c r="EE13">
        <v>7</v>
      </c>
      <c r="EF13">
        <v>6</v>
      </c>
      <c r="EG13">
        <v>6</v>
      </c>
      <c r="EH13">
        <v>6</v>
      </c>
      <c r="EI13">
        <v>6</v>
      </c>
      <c r="EJ13">
        <v>6</v>
      </c>
      <c r="EK13">
        <v>6</v>
      </c>
      <c r="EL13">
        <v>6</v>
      </c>
      <c r="EM13">
        <v>6</v>
      </c>
      <c r="EN13">
        <v>6</v>
      </c>
      <c r="EO13">
        <v>6</v>
      </c>
      <c r="EP13">
        <v>6</v>
      </c>
      <c r="EQ13">
        <v>6</v>
      </c>
      <c r="ER13">
        <v>6</v>
      </c>
      <c r="ES13">
        <v>6</v>
      </c>
      <c r="ET13">
        <v>6</v>
      </c>
      <c r="EU13">
        <v>6</v>
      </c>
      <c r="EV13">
        <v>6</v>
      </c>
      <c r="EW13">
        <v>6</v>
      </c>
      <c r="EX13">
        <v>6</v>
      </c>
      <c r="EY13">
        <v>6</v>
      </c>
      <c r="EZ13">
        <v>6</v>
      </c>
      <c r="FA13">
        <v>6</v>
      </c>
      <c r="FB13">
        <v>6</v>
      </c>
      <c r="FC13">
        <v>6</v>
      </c>
      <c r="FD13">
        <v>6</v>
      </c>
      <c r="FE13">
        <v>6</v>
      </c>
      <c r="FF13">
        <v>6</v>
      </c>
      <c r="FG13">
        <v>6</v>
      </c>
      <c r="FH13">
        <v>6</v>
      </c>
      <c r="FI13">
        <v>6</v>
      </c>
      <c r="FJ13">
        <v>6</v>
      </c>
      <c r="FK13">
        <v>6</v>
      </c>
      <c r="FL13">
        <v>6</v>
      </c>
      <c r="FM13">
        <v>6</v>
      </c>
      <c r="FN13">
        <v>6</v>
      </c>
      <c r="FO13">
        <v>6</v>
      </c>
      <c r="FP13">
        <v>6</v>
      </c>
      <c r="FQ13">
        <v>6</v>
      </c>
      <c r="FR13">
        <v>6</v>
      </c>
      <c r="FS13">
        <v>6</v>
      </c>
      <c r="FT13">
        <v>6</v>
      </c>
      <c r="FU13">
        <v>6</v>
      </c>
      <c r="FV13">
        <v>6</v>
      </c>
      <c r="FW13">
        <v>6</v>
      </c>
      <c r="FX13">
        <v>6</v>
      </c>
    </row>
    <row r="14" spans="1:196" x14ac:dyDescent="0.55000000000000004">
      <c r="A14" t="str">
        <f>VLOOKUP(Death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  <c r="DE14">
        <v>4</v>
      </c>
      <c r="DF14">
        <v>4</v>
      </c>
      <c r="DG14">
        <v>4</v>
      </c>
      <c r="DH14">
        <v>4</v>
      </c>
      <c r="DI14">
        <v>4</v>
      </c>
      <c r="DJ14">
        <v>4</v>
      </c>
      <c r="DK14">
        <v>4</v>
      </c>
      <c r="DL14">
        <v>4</v>
      </c>
      <c r="DM14">
        <v>4</v>
      </c>
      <c r="DN14">
        <v>4</v>
      </c>
      <c r="DO14">
        <v>4</v>
      </c>
      <c r="DP14">
        <v>4</v>
      </c>
      <c r="DQ14">
        <v>4</v>
      </c>
      <c r="DR14">
        <v>4</v>
      </c>
      <c r="DS14">
        <v>4</v>
      </c>
      <c r="DT14">
        <v>4</v>
      </c>
      <c r="DU14">
        <v>4</v>
      </c>
      <c r="DV14">
        <v>4</v>
      </c>
      <c r="DW14">
        <v>4</v>
      </c>
      <c r="DX14">
        <v>4</v>
      </c>
      <c r="DY14">
        <v>4</v>
      </c>
      <c r="DZ14">
        <v>4</v>
      </c>
      <c r="EA14">
        <v>4</v>
      </c>
      <c r="EB14">
        <v>4</v>
      </c>
      <c r="EC14">
        <v>4</v>
      </c>
      <c r="ED14">
        <v>4</v>
      </c>
      <c r="EE14">
        <v>4</v>
      </c>
      <c r="EF14">
        <v>4</v>
      </c>
      <c r="EG14">
        <v>4</v>
      </c>
      <c r="EH14">
        <v>4</v>
      </c>
      <c r="EI14">
        <v>4</v>
      </c>
      <c r="EJ14">
        <v>4</v>
      </c>
      <c r="EK14">
        <v>4</v>
      </c>
      <c r="EL14">
        <v>4</v>
      </c>
      <c r="EM14">
        <v>4</v>
      </c>
      <c r="EN14">
        <v>4</v>
      </c>
      <c r="EO14">
        <v>4</v>
      </c>
      <c r="EP14">
        <v>4</v>
      </c>
      <c r="EQ14">
        <v>4</v>
      </c>
      <c r="ER14">
        <v>4</v>
      </c>
      <c r="ES14">
        <v>4</v>
      </c>
      <c r="ET14">
        <v>4</v>
      </c>
      <c r="EU14">
        <v>4</v>
      </c>
      <c r="EV14">
        <v>4</v>
      </c>
      <c r="EW14">
        <v>4</v>
      </c>
      <c r="EX14">
        <v>4</v>
      </c>
      <c r="EY14">
        <v>4</v>
      </c>
      <c r="EZ14">
        <v>4</v>
      </c>
      <c r="FA14">
        <v>4</v>
      </c>
      <c r="FB14">
        <v>4</v>
      </c>
      <c r="FC14">
        <v>4</v>
      </c>
      <c r="FD14">
        <v>4</v>
      </c>
      <c r="FE14">
        <v>4</v>
      </c>
      <c r="FF14">
        <v>4</v>
      </c>
      <c r="FG14">
        <v>4</v>
      </c>
      <c r="FH14">
        <v>4</v>
      </c>
      <c r="FI14">
        <v>4</v>
      </c>
      <c r="FJ14">
        <v>4</v>
      </c>
      <c r="FK14">
        <v>4</v>
      </c>
      <c r="FL14">
        <v>4</v>
      </c>
      <c r="FM14">
        <v>4</v>
      </c>
      <c r="FN14">
        <v>4</v>
      </c>
      <c r="FO14">
        <v>4</v>
      </c>
      <c r="FP14">
        <v>4</v>
      </c>
      <c r="FQ14">
        <v>4</v>
      </c>
      <c r="FR14">
        <v>4</v>
      </c>
      <c r="FS14">
        <v>4</v>
      </c>
      <c r="FT14">
        <v>4</v>
      </c>
      <c r="FU14">
        <v>4</v>
      </c>
      <c r="FV14">
        <v>4</v>
      </c>
      <c r="FW14">
        <v>4</v>
      </c>
      <c r="FX14">
        <v>4</v>
      </c>
    </row>
    <row r="15" spans="1:196" x14ac:dyDescent="0.55000000000000004">
      <c r="A15" t="str">
        <f>VLOOKUP(Death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  <c r="DE15">
        <v>13</v>
      </c>
      <c r="DF15">
        <v>13</v>
      </c>
      <c r="DG15">
        <v>13</v>
      </c>
      <c r="DH15">
        <v>13</v>
      </c>
      <c r="DI15">
        <v>13</v>
      </c>
      <c r="DJ15">
        <v>13</v>
      </c>
      <c r="DK15">
        <v>13</v>
      </c>
      <c r="DL15">
        <v>13</v>
      </c>
      <c r="DM15">
        <v>13</v>
      </c>
      <c r="DN15">
        <v>13</v>
      </c>
      <c r="DO15">
        <v>13</v>
      </c>
      <c r="DP15">
        <v>13</v>
      </c>
      <c r="DQ15">
        <v>13</v>
      </c>
      <c r="DR15">
        <v>13</v>
      </c>
      <c r="DS15">
        <v>13</v>
      </c>
      <c r="DT15">
        <v>13</v>
      </c>
      <c r="DU15">
        <v>13</v>
      </c>
      <c r="DV15">
        <v>13</v>
      </c>
      <c r="DW15">
        <v>13</v>
      </c>
      <c r="DX15">
        <v>13</v>
      </c>
      <c r="DY15">
        <v>13</v>
      </c>
      <c r="DZ15">
        <v>13</v>
      </c>
      <c r="EA15">
        <v>13</v>
      </c>
      <c r="EB15">
        <v>13</v>
      </c>
      <c r="EC15">
        <v>13</v>
      </c>
      <c r="ED15">
        <v>13</v>
      </c>
      <c r="EE15">
        <v>13</v>
      </c>
      <c r="EF15">
        <v>13</v>
      </c>
      <c r="EG15">
        <v>13</v>
      </c>
      <c r="EH15">
        <v>13</v>
      </c>
      <c r="EI15">
        <v>13</v>
      </c>
      <c r="EJ15">
        <v>13</v>
      </c>
      <c r="EK15">
        <v>13</v>
      </c>
      <c r="EL15">
        <v>13</v>
      </c>
      <c r="EM15">
        <v>13</v>
      </c>
      <c r="EN15">
        <v>13</v>
      </c>
      <c r="EO15">
        <v>13</v>
      </c>
      <c r="EP15">
        <v>13</v>
      </c>
      <c r="EQ15">
        <v>13</v>
      </c>
      <c r="ER15">
        <v>13</v>
      </c>
      <c r="ES15">
        <v>13</v>
      </c>
      <c r="ET15">
        <v>13</v>
      </c>
      <c r="EU15">
        <v>13</v>
      </c>
      <c r="EV15">
        <v>13</v>
      </c>
      <c r="EW15">
        <v>13</v>
      </c>
      <c r="EX15">
        <v>13</v>
      </c>
      <c r="EY15">
        <v>13</v>
      </c>
      <c r="EZ15">
        <v>13</v>
      </c>
      <c r="FA15">
        <v>13</v>
      </c>
      <c r="FB15">
        <v>13</v>
      </c>
      <c r="FC15">
        <v>13</v>
      </c>
      <c r="FD15">
        <v>13</v>
      </c>
      <c r="FE15">
        <v>13</v>
      </c>
      <c r="FF15">
        <v>13</v>
      </c>
      <c r="FG15">
        <v>13</v>
      </c>
      <c r="FH15">
        <v>13</v>
      </c>
      <c r="FI15">
        <v>13</v>
      </c>
      <c r="FJ15">
        <v>13</v>
      </c>
      <c r="FK15">
        <v>13</v>
      </c>
      <c r="FL15">
        <v>13</v>
      </c>
      <c r="FM15">
        <v>13</v>
      </c>
      <c r="FN15">
        <v>13</v>
      </c>
      <c r="FO15">
        <v>13</v>
      </c>
      <c r="FP15">
        <v>13</v>
      </c>
      <c r="FQ15">
        <v>13</v>
      </c>
      <c r="FR15">
        <v>13</v>
      </c>
      <c r="FS15">
        <v>13</v>
      </c>
      <c r="FT15">
        <v>13</v>
      </c>
      <c r="FU15">
        <v>13</v>
      </c>
      <c r="FV15">
        <v>13</v>
      </c>
      <c r="FW15">
        <v>13</v>
      </c>
      <c r="FX15">
        <v>13</v>
      </c>
    </row>
    <row r="16" spans="1:196" x14ac:dyDescent="0.55000000000000004">
      <c r="A16" t="str">
        <f>VLOOKUP(Death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  <c r="DE16">
        <v>18</v>
      </c>
      <c r="DF16">
        <v>18</v>
      </c>
      <c r="DG16">
        <v>18</v>
      </c>
      <c r="DH16">
        <v>18</v>
      </c>
      <c r="DI16">
        <v>18</v>
      </c>
      <c r="DJ16">
        <v>18</v>
      </c>
      <c r="DK16">
        <v>18</v>
      </c>
      <c r="DL16">
        <v>18</v>
      </c>
      <c r="DM16">
        <v>18</v>
      </c>
      <c r="DN16">
        <v>18</v>
      </c>
      <c r="DO16">
        <v>18</v>
      </c>
      <c r="DP16">
        <v>18</v>
      </c>
      <c r="DQ16">
        <v>18</v>
      </c>
      <c r="DR16">
        <v>18</v>
      </c>
      <c r="DS16">
        <v>18</v>
      </c>
      <c r="DT16">
        <v>18</v>
      </c>
      <c r="DU16">
        <v>18</v>
      </c>
      <c r="DV16">
        <v>18</v>
      </c>
      <c r="DW16">
        <v>19</v>
      </c>
      <c r="DX16">
        <v>19</v>
      </c>
      <c r="DY16">
        <v>19</v>
      </c>
      <c r="DZ16">
        <v>19</v>
      </c>
      <c r="EA16">
        <v>19</v>
      </c>
      <c r="EB16">
        <v>19</v>
      </c>
      <c r="EC16">
        <v>19</v>
      </c>
      <c r="ED16">
        <v>19</v>
      </c>
      <c r="EE16">
        <v>19</v>
      </c>
      <c r="EF16">
        <v>19</v>
      </c>
      <c r="EG16">
        <v>19</v>
      </c>
      <c r="EH16">
        <v>19</v>
      </c>
      <c r="EI16">
        <v>19</v>
      </c>
      <c r="EJ16">
        <v>19</v>
      </c>
      <c r="EK16">
        <v>19</v>
      </c>
      <c r="EL16">
        <v>19</v>
      </c>
      <c r="EM16">
        <v>19</v>
      </c>
      <c r="EN16">
        <v>19</v>
      </c>
      <c r="EO16">
        <v>19</v>
      </c>
      <c r="EP16">
        <v>19</v>
      </c>
      <c r="EQ16">
        <v>19</v>
      </c>
      <c r="ER16">
        <v>19</v>
      </c>
      <c r="ES16">
        <v>19</v>
      </c>
      <c r="ET16">
        <v>19</v>
      </c>
      <c r="EU16">
        <v>19</v>
      </c>
      <c r="EV16">
        <v>19</v>
      </c>
      <c r="EW16">
        <v>19</v>
      </c>
      <c r="EX16">
        <v>19</v>
      </c>
      <c r="EY16">
        <v>19</v>
      </c>
      <c r="EZ16">
        <v>19</v>
      </c>
      <c r="FA16">
        <v>19</v>
      </c>
      <c r="FB16">
        <v>20</v>
      </c>
      <c r="FC16">
        <v>20</v>
      </c>
      <c r="FD16">
        <v>20</v>
      </c>
      <c r="FE16">
        <v>20</v>
      </c>
      <c r="FF16">
        <v>20</v>
      </c>
      <c r="FG16">
        <v>20</v>
      </c>
      <c r="FH16">
        <v>20</v>
      </c>
      <c r="FI16">
        <v>20</v>
      </c>
      <c r="FJ16">
        <v>20</v>
      </c>
      <c r="FK16">
        <v>20</v>
      </c>
      <c r="FL16">
        <v>20</v>
      </c>
      <c r="FM16">
        <v>20</v>
      </c>
      <c r="FN16">
        <v>22</v>
      </c>
      <c r="FO16">
        <v>22</v>
      </c>
      <c r="FP16">
        <v>22</v>
      </c>
      <c r="FQ16">
        <v>22</v>
      </c>
      <c r="FR16">
        <v>22</v>
      </c>
      <c r="FS16">
        <v>23</v>
      </c>
      <c r="FT16">
        <v>24</v>
      </c>
      <c r="FU16">
        <v>24</v>
      </c>
      <c r="FV16">
        <v>24</v>
      </c>
      <c r="FW16">
        <v>27</v>
      </c>
      <c r="FX16">
        <v>29</v>
      </c>
    </row>
    <row r="17" spans="1:180" x14ac:dyDescent="0.55000000000000004">
      <c r="A17" t="str">
        <f>VLOOKUP(Death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  <c r="DE17">
        <v>9</v>
      </c>
      <c r="DF17">
        <v>9</v>
      </c>
      <c r="DG17">
        <v>9</v>
      </c>
      <c r="DH17">
        <v>9</v>
      </c>
      <c r="DI17">
        <v>9</v>
      </c>
      <c r="DJ17">
        <v>9</v>
      </c>
      <c r="DK17">
        <v>9</v>
      </c>
      <c r="DL17">
        <v>9</v>
      </c>
      <c r="DM17">
        <v>9</v>
      </c>
      <c r="DN17">
        <v>9</v>
      </c>
      <c r="DO17">
        <v>9</v>
      </c>
      <c r="DP17">
        <v>9</v>
      </c>
      <c r="DQ17">
        <v>9</v>
      </c>
      <c r="DR17">
        <v>9</v>
      </c>
      <c r="DS17">
        <v>9</v>
      </c>
      <c r="DT17">
        <v>9</v>
      </c>
      <c r="DU17">
        <v>9</v>
      </c>
      <c r="DV17">
        <v>9</v>
      </c>
      <c r="DW17">
        <v>9</v>
      </c>
      <c r="DX17">
        <v>9</v>
      </c>
      <c r="DY17">
        <v>9</v>
      </c>
      <c r="DZ17">
        <v>9</v>
      </c>
      <c r="EA17">
        <v>9</v>
      </c>
      <c r="EB17">
        <v>9</v>
      </c>
      <c r="EC17">
        <v>9</v>
      </c>
      <c r="ED17">
        <v>9</v>
      </c>
      <c r="EE17">
        <v>9</v>
      </c>
      <c r="EF17">
        <v>9</v>
      </c>
      <c r="EG17">
        <v>9</v>
      </c>
      <c r="EH17">
        <v>9</v>
      </c>
      <c r="EI17">
        <v>9</v>
      </c>
      <c r="EJ17">
        <v>9</v>
      </c>
      <c r="EK17">
        <v>9</v>
      </c>
      <c r="EL17">
        <v>9</v>
      </c>
      <c r="EM17">
        <v>9</v>
      </c>
      <c r="EN17">
        <v>9</v>
      </c>
      <c r="EO17">
        <v>9</v>
      </c>
      <c r="EP17">
        <v>9</v>
      </c>
      <c r="EQ17">
        <v>9</v>
      </c>
      <c r="ER17">
        <v>9</v>
      </c>
      <c r="ES17">
        <v>9</v>
      </c>
      <c r="ET17">
        <v>9</v>
      </c>
      <c r="EU17">
        <v>9</v>
      </c>
      <c r="EV17">
        <v>9</v>
      </c>
      <c r="EW17">
        <v>9</v>
      </c>
      <c r="EX17">
        <v>9</v>
      </c>
      <c r="EY17">
        <v>9</v>
      </c>
      <c r="EZ17">
        <v>9</v>
      </c>
      <c r="FA17">
        <v>9</v>
      </c>
      <c r="FB17">
        <v>9</v>
      </c>
      <c r="FC17">
        <v>9</v>
      </c>
      <c r="FD17">
        <v>9</v>
      </c>
      <c r="FE17">
        <v>9</v>
      </c>
      <c r="FF17">
        <v>9</v>
      </c>
      <c r="FG17">
        <v>9</v>
      </c>
      <c r="FH17">
        <v>9</v>
      </c>
      <c r="FI17">
        <v>9</v>
      </c>
      <c r="FJ17">
        <v>9</v>
      </c>
      <c r="FK17">
        <v>9</v>
      </c>
      <c r="FL17">
        <v>9</v>
      </c>
      <c r="FM17">
        <v>9</v>
      </c>
      <c r="FN17">
        <v>9</v>
      </c>
      <c r="FO17">
        <v>9</v>
      </c>
      <c r="FP17">
        <v>9</v>
      </c>
      <c r="FQ17">
        <v>9</v>
      </c>
      <c r="FR17">
        <v>9</v>
      </c>
      <c r="FS17">
        <v>9</v>
      </c>
      <c r="FT17">
        <v>9</v>
      </c>
      <c r="FU17">
        <v>9</v>
      </c>
      <c r="FV17">
        <v>9</v>
      </c>
      <c r="FW17">
        <v>9</v>
      </c>
      <c r="FX17">
        <v>9</v>
      </c>
    </row>
    <row r="18" spans="1:180" x14ac:dyDescent="0.55000000000000004">
      <c r="A18" t="str">
        <f>VLOOKUP(Death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  <c r="DE18">
        <v>606</v>
      </c>
      <c r="DF18">
        <v>608</v>
      </c>
      <c r="DG18">
        <v>609</v>
      </c>
      <c r="DH18">
        <v>614</v>
      </c>
      <c r="DI18">
        <v>615</v>
      </c>
      <c r="DJ18">
        <v>618</v>
      </c>
      <c r="DK18">
        <v>620</v>
      </c>
      <c r="DL18">
        <v>623</v>
      </c>
      <c r="DM18">
        <v>624</v>
      </c>
      <c r="DN18">
        <v>626</v>
      </c>
      <c r="DO18">
        <v>628</v>
      </c>
      <c r="DP18">
        <v>629</v>
      </c>
      <c r="DQ18">
        <v>629</v>
      </c>
      <c r="DR18">
        <v>629</v>
      </c>
      <c r="DS18">
        <v>632</v>
      </c>
      <c r="DT18">
        <v>633</v>
      </c>
      <c r="DU18">
        <v>633</v>
      </c>
      <c r="DV18">
        <v>635</v>
      </c>
      <c r="DW18">
        <v>639</v>
      </c>
      <c r="DX18">
        <v>640</v>
      </c>
      <c r="DY18">
        <v>641</v>
      </c>
      <c r="DZ18">
        <v>643</v>
      </c>
      <c r="EA18">
        <v>645</v>
      </c>
      <c r="EB18">
        <v>668</v>
      </c>
      <c r="EC18">
        <v>668</v>
      </c>
      <c r="ED18">
        <v>668</v>
      </c>
      <c r="EE18">
        <v>668</v>
      </c>
      <c r="EF18">
        <v>668</v>
      </c>
      <c r="EG18">
        <v>669</v>
      </c>
      <c r="EH18">
        <v>670</v>
      </c>
      <c r="EI18">
        <v>670</v>
      </c>
      <c r="EJ18">
        <v>672</v>
      </c>
      <c r="EK18">
        <v>672</v>
      </c>
      <c r="EL18">
        <v>672</v>
      </c>
      <c r="EM18">
        <v>672</v>
      </c>
      <c r="EN18">
        <v>672</v>
      </c>
      <c r="EO18">
        <v>673</v>
      </c>
      <c r="EP18">
        <v>674</v>
      </c>
      <c r="EQ18">
        <v>675</v>
      </c>
      <c r="ER18">
        <v>677</v>
      </c>
      <c r="ES18">
        <v>677</v>
      </c>
      <c r="ET18">
        <v>678</v>
      </c>
      <c r="EU18">
        <v>681</v>
      </c>
      <c r="EV18">
        <v>687</v>
      </c>
      <c r="EW18">
        <v>688</v>
      </c>
      <c r="EX18">
        <v>688</v>
      </c>
      <c r="EY18">
        <v>688</v>
      </c>
      <c r="EZ18">
        <v>690</v>
      </c>
      <c r="FA18">
        <v>690</v>
      </c>
      <c r="FB18">
        <v>693</v>
      </c>
      <c r="FC18">
        <v>693</v>
      </c>
      <c r="FD18">
        <v>698</v>
      </c>
      <c r="FE18">
        <v>698</v>
      </c>
      <c r="FF18">
        <v>700</v>
      </c>
      <c r="FG18">
        <v>702</v>
      </c>
      <c r="FH18">
        <v>703</v>
      </c>
      <c r="FI18">
        <v>705</v>
      </c>
      <c r="FJ18">
        <v>705</v>
      </c>
      <c r="FK18">
        <v>705</v>
      </c>
      <c r="FL18">
        <v>705</v>
      </c>
      <c r="FM18">
        <v>705</v>
      </c>
      <c r="FN18">
        <v>706</v>
      </c>
      <c r="FO18">
        <v>706</v>
      </c>
      <c r="FP18">
        <v>706</v>
      </c>
      <c r="FQ18">
        <v>706</v>
      </c>
      <c r="FR18">
        <v>706</v>
      </c>
      <c r="FS18">
        <v>706</v>
      </c>
      <c r="FT18">
        <v>706</v>
      </c>
      <c r="FU18">
        <v>708</v>
      </c>
      <c r="FV18">
        <v>708</v>
      </c>
      <c r="FW18">
        <v>709</v>
      </c>
      <c r="FX18">
        <v>710</v>
      </c>
    </row>
    <row r="19" spans="1:180" x14ac:dyDescent="0.55000000000000004">
      <c r="A19" t="str">
        <f>VLOOKUP(Death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  <c r="DE19">
        <v>26</v>
      </c>
      <c r="DF19">
        <v>28</v>
      </c>
      <c r="DG19">
        <v>28</v>
      </c>
      <c r="DH19">
        <v>28</v>
      </c>
      <c r="DI19">
        <v>31</v>
      </c>
      <c r="DJ19">
        <v>32</v>
      </c>
      <c r="DK19">
        <v>32</v>
      </c>
      <c r="DL19">
        <v>33</v>
      </c>
      <c r="DM19">
        <v>35</v>
      </c>
      <c r="DN19">
        <v>35</v>
      </c>
      <c r="DO19">
        <v>36</v>
      </c>
      <c r="DP19">
        <v>36</v>
      </c>
      <c r="DQ19">
        <v>39</v>
      </c>
      <c r="DR19">
        <v>40</v>
      </c>
      <c r="DS19">
        <v>41</v>
      </c>
      <c r="DT19">
        <v>43</v>
      </c>
      <c r="DU19">
        <v>44</v>
      </c>
      <c r="DV19">
        <v>46</v>
      </c>
      <c r="DW19">
        <v>49</v>
      </c>
      <c r="DX19">
        <v>49</v>
      </c>
      <c r="DY19">
        <v>51</v>
      </c>
      <c r="DZ19">
        <v>52</v>
      </c>
      <c r="EA19">
        <v>54</v>
      </c>
      <c r="EB19">
        <v>56</v>
      </c>
      <c r="EC19">
        <v>58</v>
      </c>
      <c r="ED19">
        <v>61</v>
      </c>
      <c r="EE19">
        <v>63</v>
      </c>
      <c r="EF19">
        <v>68</v>
      </c>
      <c r="EG19">
        <v>71</v>
      </c>
      <c r="EH19">
        <v>76</v>
      </c>
      <c r="EI19">
        <v>78</v>
      </c>
      <c r="EJ19">
        <v>82</v>
      </c>
      <c r="EK19">
        <v>84</v>
      </c>
      <c r="EL19">
        <v>88</v>
      </c>
      <c r="EM19">
        <v>93</v>
      </c>
      <c r="EN19">
        <v>98</v>
      </c>
      <c r="EO19">
        <v>102</v>
      </c>
      <c r="EP19">
        <v>108</v>
      </c>
      <c r="EQ19">
        <v>113</v>
      </c>
      <c r="ER19">
        <v>115</v>
      </c>
      <c r="ES19">
        <v>119</v>
      </c>
      <c r="ET19">
        <v>122</v>
      </c>
      <c r="EU19">
        <v>126</v>
      </c>
      <c r="EV19">
        <v>133</v>
      </c>
      <c r="EW19">
        <v>139</v>
      </c>
      <c r="EX19">
        <v>143</v>
      </c>
      <c r="EY19">
        <v>148</v>
      </c>
      <c r="EZ19">
        <v>154</v>
      </c>
      <c r="FA19">
        <v>161</v>
      </c>
      <c r="FB19">
        <v>167</v>
      </c>
      <c r="FC19">
        <v>174</v>
      </c>
      <c r="FD19">
        <v>180</v>
      </c>
      <c r="FE19">
        <v>187</v>
      </c>
      <c r="FF19">
        <v>193</v>
      </c>
      <c r="FG19">
        <v>198</v>
      </c>
      <c r="FH19">
        <v>206</v>
      </c>
      <c r="FI19">
        <v>213</v>
      </c>
      <c r="FJ19">
        <v>220</v>
      </c>
      <c r="FK19">
        <v>228</v>
      </c>
      <c r="FL19">
        <v>235</v>
      </c>
      <c r="FM19">
        <v>241</v>
      </c>
      <c r="FN19">
        <v>250</v>
      </c>
      <c r="FO19">
        <v>258</v>
      </c>
      <c r="FP19">
        <v>265</v>
      </c>
      <c r="FQ19">
        <v>274</v>
      </c>
      <c r="FR19">
        <v>284</v>
      </c>
      <c r="FS19">
        <v>292</v>
      </c>
      <c r="FT19">
        <v>298</v>
      </c>
      <c r="FU19">
        <v>306</v>
      </c>
      <c r="FV19">
        <v>313</v>
      </c>
      <c r="FW19">
        <v>319</v>
      </c>
      <c r="FX19">
        <v>326</v>
      </c>
    </row>
    <row r="20" spans="1:180" x14ac:dyDescent="0.55000000000000004">
      <c r="A20" t="str">
        <f>VLOOKUP(Death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  <c r="DE20">
        <v>11</v>
      </c>
      <c r="DF20">
        <v>11</v>
      </c>
      <c r="DG20">
        <v>11</v>
      </c>
      <c r="DH20">
        <v>11</v>
      </c>
      <c r="DI20">
        <v>11</v>
      </c>
      <c r="DJ20">
        <v>11</v>
      </c>
      <c r="DK20">
        <v>11</v>
      </c>
      <c r="DL20">
        <v>11</v>
      </c>
      <c r="DM20">
        <v>11</v>
      </c>
      <c r="DN20">
        <v>11</v>
      </c>
      <c r="DO20">
        <v>11</v>
      </c>
      <c r="DP20">
        <v>11</v>
      </c>
      <c r="DQ20">
        <v>11</v>
      </c>
      <c r="DR20">
        <v>11</v>
      </c>
      <c r="DS20">
        <v>11</v>
      </c>
      <c r="DT20">
        <v>11</v>
      </c>
      <c r="DU20">
        <v>11</v>
      </c>
      <c r="DV20">
        <v>11</v>
      </c>
      <c r="DW20">
        <v>11</v>
      </c>
      <c r="DX20">
        <v>11</v>
      </c>
      <c r="DY20">
        <v>11</v>
      </c>
      <c r="DZ20">
        <v>11</v>
      </c>
      <c r="EA20">
        <v>11</v>
      </c>
      <c r="EB20">
        <v>11</v>
      </c>
      <c r="EC20">
        <v>11</v>
      </c>
      <c r="ED20">
        <v>11</v>
      </c>
      <c r="EE20">
        <v>11</v>
      </c>
      <c r="EF20">
        <v>11</v>
      </c>
      <c r="EG20">
        <v>11</v>
      </c>
      <c r="EH20">
        <v>11</v>
      </c>
      <c r="EI20">
        <v>11</v>
      </c>
      <c r="EJ20">
        <v>11</v>
      </c>
      <c r="EK20">
        <v>11</v>
      </c>
      <c r="EL20">
        <v>11</v>
      </c>
      <c r="EM20">
        <v>11</v>
      </c>
      <c r="EN20">
        <v>11</v>
      </c>
      <c r="EO20">
        <v>11</v>
      </c>
      <c r="EP20">
        <v>11</v>
      </c>
      <c r="EQ20">
        <v>11</v>
      </c>
      <c r="ER20">
        <v>11</v>
      </c>
      <c r="ES20">
        <v>11</v>
      </c>
      <c r="ET20">
        <v>11</v>
      </c>
      <c r="EU20">
        <v>11</v>
      </c>
      <c r="EV20">
        <v>11</v>
      </c>
      <c r="EW20">
        <v>11</v>
      </c>
      <c r="EX20">
        <v>11</v>
      </c>
      <c r="EY20">
        <v>11</v>
      </c>
      <c r="EZ20">
        <v>11</v>
      </c>
      <c r="FA20">
        <v>11</v>
      </c>
      <c r="FB20">
        <v>11</v>
      </c>
      <c r="FC20">
        <v>11</v>
      </c>
      <c r="FD20">
        <v>11</v>
      </c>
      <c r="FE20">
        <v>11</v>
      </c>
      <c r="FF20">
        <v>11</v>
      </c>
      <c r="FG20">
        <v>11</v>
      </c>
      <c r="FH20">
        <v>11</v>
      </c>
      <c r="FI20">
        <v>11</v>
      </c>
      <c r="FJ20">
        <v>11</v>
      </c>
      <c r="FK20">
        <v>11</v>
      </c>
      <c r="FL20">
        <v>11</v>
      </c>
      <c r="FM20">
        <v>11</v>
      </c>
      <c r="FN20">
        <v>11</v>
      </c>
      <c r="FO20">
        <v>11</v>
      </c>
      <c r="FP20">
        <v>11</v>
      </c>
      <c r="FQ20">
        <v>11</v>
      </c>
      <c r="FR20">
        <v>11</v>
      </c>
      <c r="FS20">
        <v>11</v>
      </c>
      <c r="FT20">
        <v>11</v>
      </c>
      <c r="FU20">
        <v>11</v>
      </c>
      <c r="FV20">
        <v>11</v>
      </c>
      <c r="FW20">
        <v>11</v>
      </c>
      <c r="FX20">
        <v>11</v>
      </c>
    </row>
    <row r="21" spans="1:180" x14ac:dyDescent="0.55000000000000004">
      <c r="A21" t="str">
        <f>VLOOKUP(Death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  <c r="DE21">
        <v>8</v>
      </c>
      <c r="DF21">
        <v>8</v>
      </c>
      <c r="DG21">
        <v>8</v>
      </c>
      <c r="DH21">
        <v>8</v>
      </c>
      <c r="DI21">
        <v>8</v>
      </c>
      <c r="DJ21">
        <v>8</v>
      </c>
      <c r="DK21">
        <v>8</v>
      </c>
      <c r="DL21">
        <v>9</v>
      </c>
      <c r="DM21">
        <v>10</v>
      </c>
      <c r="DN21">
        <v>10</v>
      </c>
      <c r="DO21">
        <v>12</v>
      </c>
      <c r="DP21">
        <v>12</v>
      </c>
      <c r="DQ21">
        <v>12</v>
      </c>
      <c r="DR21">
        <v>12</v>
      </c>
      <c r="DS21">
        <v>12</v>
      </c>
      <c r="DT21">
        <v>12</v>
      </c>
      <c r="DU21">
        <v>12</v>
      </c>
      <c r="DV21">
        <v>12</v>
      </c>
      <c r="DW21">
        <v>13</v>
      </c>
      <c r="DX21">
        <v>14</v>
      </c>
      <c r="DY21">
        <v>14</v>
      </c>
      <c r="DZ21">
        <v>14</v>
      </c>
      <c r="EA21">
        <v>15</v>
      </c>
      <c r="EB21">
        <v>15</v>
      </c>
      <c r="EC21">
        <v>15</v>
      </c>
      <c r="ED21">
        <v>17</v>
      </c>
      <c r="EE21">
        <v>19</v>
      </c>
      <c r="EF21">
        <v>19</v>
      </c>
      <c r="EG21">
        <v>19</v>
      </c>
      <c r="EH21">
        <v>20</v>
      </c>
      <c r="EI21">
        <v>21</v>
      </c>
      <c r="EJ21">
        <v>22</v>
      </c>
      <c r="EK21">
        <v>24</v>
      </c>
      <c r="EL21">
        <v>26</v>
      </c>
      <c r="EM21">
        <v>27</v>
      </c>
      <c r="EN21">
        <v>29</v>
      </c>
      <c r="EO21">
        <v>31</v>
      </c>
      <c r="EP21">
        <v>34</v>
      </c>
      <c r="EQ21">
        <v>36</v>
      </c>
      <c r="ER21">
        <v>37</v>
      </c>
      <c r="ES21">
        <v>42</v>
      </c>
      <c r="ET21">
        <v>46</v>
      </c>
      <c r="EU21">
        <v>47</v>
      </c>
      <c r="EV21">
        <v>49</v>
      </c>
      <c r="EW21">
        <v>55</v>
      </c>
      <c r="EX21">
        <v>57</v>
      </c>
      <c r="EY21">
        <v>60</v>
      </c>
      <c r="EZ21">
        <v>63</v>
      </c>
      <c r="FA21">
        <v>65</v>
      </c>
      <c r="FB21">
        <v>67</v>
      </c>
      <c r="FC21">
        <v>69</v>
      </c>
      <c r="FD21">
        <v>71</v>
      </c>
      <c r="FE21">
        <v>73</v>
      </c>
      <c r="FF21">
        <v>78</v>
      </c>
      <c r="FG21">
        <v>83</v>
      </c>
      <c r="FH21">
        <v>84</v>
      </c>
      <c r="FI21">
        <v>87</v>
      </c>
      <c r="FJ21">
        <v>92</v>
      </c>
      <c r="FK21">
        <v>94</v>
      </c>
      <c r="FL21">
        <v>95</v>
      </c>
      <c r="FM21">
        <v>96</v>
      </c>
      <c r="FN21">
        <v>97</v>
      </c>
      <c r="FO21">
        <v>98</v>
      </c>
      <c r="FP21">
        <v>98</v>
      </c>
      <c r="FQ21">
        <v>98</v>
      </c>
      <c r="FR21">
        <v>103</v>
      </c>
      <c r="FS21">
        <v>104</v>
      </c>
      <c r="FT21">
        <v>104</v>
      </c>
      <c r="FU21">
        <v>108</v>
      </c>
      <c r="FV21">
        <v>109</v>
      </c>
      <c r="FW21">
        <v>111</v>
      </c>
      <c r="FX21">
        <v>117</v>
      </c>
    </row>
    <row r="22" spans="1:180" x14ac:dyDescent="0.55000000000000004">
      <c r="A22" t="str">
        <f>VLOOKUP(Death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  <c r="DE22">
        <v>183</v>
      </c>
      <c r="DF22">
        <v>186</v>
      </c>
      <c r="DG22">
        <v>199</v>
      </c>
      <c r="DH22">
        <v>206</v>
      </c>
      <c r="DI22">
        <v>214</v>
      </c>
      <c r="DJ22">
        <v>228</v>
      </c>
      <c r="DK22">
        <v>239</v>
      </c>
      <c r="DL22">
        <v>250</v>
      </c>
      <c r="DM22">
        <v>269</v>
      </c>
      <c r="DN22">
        <v>283</v>
      </c>
      <c r="DO22">
        <v>298</v>
      </c>
      <c r="DP22">
        <v>314</v>
      </c>
      <c r="DQ22">
        <v>328</v>
      </c>
      <c r="DR22">
        <v>349</v>
      </c>
      <c r="DS22">
        <v>370</v>
      </c>
      <c r="DT22">
        <v>386</v>
      </c>
      <c r="DU22">
        <v>408</v>
      </c>
      <c r="DV22">
        <v>432</v>
      </c>
      <c r="DW22">
        <v>452</v>
      </c>
      <c r="DX22">
        <v>480</v>
      </c>
      <c r="DY22">
        <v>501</v>
      </c>
      <c r="DZ22">
        <v>522</v>
      </c>
      <c r="EA22">
        <v>544</v>
      </c>
      <c r="EB22">
        <v>559</v>
      </c>
      <c r="EC22">
        <v>582</v>
      </c>
      <c r="ED22">
        <v>610</v>
      </c>
      <c r="EE22">
        <v>650</v>
      </c>
      <c r="EF22">
        <v>672</v>
      </c>
      <c r="EG22">
        <v>709</v>
      </c>
      <c r="EH22">
        <v>746</v>
      </c>
      <c r="EI22">
        <v>781</v>
      </c>
      <c r="EJ22">
        <v>811</v>
      </c>
      <c r="EK22">
        <v>846</v>
      </c>
      <c r="EL22">
        <v>888</v>
      </c>
      <c r="EM22">
        <v>930</v>
      </c>
      <c r="EN22">
        <v>975</v>
      </c>
      <c r="EO22">
        <v>1012</v>
      </c>
      <c r="EP22">
        <v>1049</v>
      </c>
      <c r="EQ22">
        <v>1095</v>
      </c>
      <c r="ER22">
        <v>1139</v>
      </c>
      <c r="ES22">
        <v>1171</v>
      </c>
      <c r="ET22">
        <v>1209</v>
      </c>
      <c r="EU22">
        <v>1262</v>
      </c>
      <c r="EV22">
        <v>1305</v>
      </c>
      <c r="EW22">
        <v>1343</v>
      </c>
      <c r="EX22">
        <v>1388</v>
      </c>
      <c r="EY22">
        <v>1425</v>
      </c>
      <c r="EZ22">
        <v>1464</v>
      </c>
      <c r="FA22">
        <v>1502</v>
      </c>
      <c r="FB22">
        <v>1545</v>
      </c>
      <c r="FC22">
        <v>1582</v>
      </c>
      <c r="FD22">
        <v>1621</v>
      </c>
      <c r="FE22">
        <v>1661</v>
      </c>
      <c r="FF22">
        <v>1695</v>
      </c>
      <c r="FG22">
        <v>1738</v>
      </c>
      <c r="FH22">
        <v>1783</v>
      </c>
      <c r="FI22">
        <v>1847</v>
      </c>
      <c r="FJ22">
        <v>1888</v>
      </c>
      <c r="FK22">
        <v>1926</v>
      </c>
      <c r="FL22">
        <v>1968</v>
      </c>
      <c r="FM22">
        <v>1997</v>
      </c>
      <c r="FN22">
        <v>2052</v>
      </c>
      <c r="FO22">
        <v>2096</v>
      </c>
      <c r="FP22">
        <v>2151</v>
      </c>
      <c r="FQ22">
        <v>2197</v>
      </c>
      <c r="FR22">
        <v>2238</v>
      </c>
      <c r="FS22">
        <v>2275</v>
      </c>
      <c r="FT22">
        <v>2305</v>
      </c>
      <c r="FU22">
        <v>2352</v>
      </c>
      <c r="FV22">
        <v>2391</v>
      </c>
      <c r="FW22">
        <v>2424</v>
      </c>
      <c r="FX22">
        <v>2457</v>
      </c>
    </row>
    <row r="23" spans="1:180" x14ac:dyDescent="0.55000000000000004">
      <c r="A23" t="str">
        <f>VLOOKUP(Death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  <c r="DE23">
        <v>7</v>
      </c>
      <c r="DF23">
        <v>7</v>
      </c>
      <c r="DG23">
        <v>7</v>
      </c>
      <c r="DH23">
        <v>7</v>
      </c>
      <c r="DI23">
        <v>7</v>
      </c>
      <c r="DJ23">
        <v>7</v>
      </c>
      <c r="DK23">
        <v>7</v>
      </c>
      <c r="DL23">
        <v>7</v>
      </c>
      <c r="DM23">
        <v>7</v>
      </c>
      <c r="DN23">
        <v>7</v>
      </c>
      <c r="DO23">
        <v>7</v>
      </c>
      <c r="DP23">
        <v>7</v>
      </c>
      <c r="DQ23">
        <v>7</v>
      </c>
      <c r="DR23">
        <v>7</v>
      </c>
      <c r="DS23">
        <v>7</v>
      </c>
      <c r="DT23">
        <v>7</v>
      </c>
      <c r="DU23">
        <v>7</v>
      </c>
      <c r="DV23">
        <v>7</v>
      </c>
      <c r="DW23">
        <v>7</v>
      </c>
      <c r="DX23">
        <v>7</v>
      </c>
      <c r="DY23">
        <v>7</v>
      </c>
      <c r="DZ23">
        <v>7</v>
      </c>
      <c r="EA23">
        <v>7</v>
      </c>
      <c r="EB23">
        <v>7</v>
      </c>
      <c r="EC23">
        <v>7</v>
      </c>
      <c r="ED23">
        <v>7</v>
      </c>
      <c r="EE23">
        <v>7</v>
      </c>
      <c r="EF23">
        <v>7</v>
      </c>
      <c r="EG23">
        <v>7</v>
      </c>
      <c r="EH23">
        <v>7</v>
      </c>
      <c r="EI23">
        <v>7</v>
      </c>
      <c r="EJ23">
        <v>7</v>
      </c>
      <c r="EK23">
        <v>7</v>
      </c>
      <c r="EL23">
        <v>7</v>
      </c>
      <c r="EM23">
        <v>7</v>
      </c>
      <c r="EN23">
        <v>7</v>
      </c>
      <c r="EO23">
        <v>7</v>
      </c>
      <c r="EP23">
        <v>7</v>
      </c>
      <c r="EQ23">
        <v>7</v>
      </c>
      <c r="ER23">
        <v>7</v>
      </c>
      <c r="ES23">
        <v>7</v>
      </c>
      <c r="ET23">
        <v>7</v>
      </c>
      <c r="EU23">
        <v>7</v>
      </c>
      <c r="EV23">
        <v>7</v>
      </c>
      <c r="EW23">
        <v>7</v>
      </c>
      <c r="EX23">
        <v>7</v>
      </c>
      <c r="EY23">
        <v>7</v>
      </c>
      <c r="EZ23">
        <v>7</v>
      </c>
      <c r="FA23">
        <v>7</v>
      </c>
      <c r="FB23">
        <v>7</v>
      </c>
      <c r="FC23">
        <v>7</v>
      </c>
      <c r="FD23">
        <v>7</v>
      </c>
      <c r="FE23">
        <v>7</v>
      </c>
      <c r="FF23">
        <v>7</v>
      </c>
      <c r="FG23">
        <v>7</v>
      </c>
      <c r="FH23">
        <v>7</v>
      </c>
      <c r="FI23">
        <v>7</v>
      </c>
      <c r="FJ23">
        <v>7</v>
      </c>
      <c r="FK23">
        <v>7</v>
      </c>
      <c r="FL23">
        <v>7</v>
      </c>
      <c r="FM23">
        <v>7</v>
      </c>
      <c r="FN23">
        <v>7</v>
      </c>
      <c r="FO23">
        <v>7</v>
      </c>
      <c r="FP23">
        <v>7</v>
      </c>
      <c r="FQ23">
        <v>7</v>
      </c>
      <c r="FR23">
        <v>7</v>
      </c>
      <c r="FS23">
        <v>7</v>
      </c>
      <c r="FT23">
        <v>7</v>
      </c>
      <c r="FU23">
        <v>7</v>
      </c>
      <c r="FV23">
        <v>7</v>
      </c>
      <c r="FW23">
        <v>7</v>
      </c>
      <c r="FX23">
        <v>7</v>
      </c>
    </row>
    <row r="24" spans="1:180" x14ac:dyDescent="0.55000000000000004">
      <c r="A24" t="str">
        <f>VLOOKUP(Death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  <c r="DE24">
        <v>107</v>
      </c>
      <c r="DF24">
        <v>112</v>
      </c>
      <c r="DG24">
        <v>116</v>
      </c>
      <c r="DH24">
        <v>121</v>
      </c>
      <c r="DI24">
        <v>126</v>
      </c>
      <c r="DJ24">
        <v>131</v>
      </c>
      <c r="DK24">
        <v>135</v>
      </c>
      <c r="DL24">
        <v>142</v>
      </c>
      <c r="DM24">
        <v>146</v>
      </c>
      <c r="DN24">
        <v>151</v>
      </c>
      <c r="DO24">
        <v>156</v>
      </c>
      <c r="DP24">
        <v>160</v>
      </c>
      <c r="DQ24">
        <v>165</v>
      </c>
      <c r="DR24">
        <v>171</v>
      </c>
      <c r="DS24">
        <v>175</v>
      </c>
      <c r="DT24">
        <v>179</v>
      </c>
      <c r="DU24">
        <v>185</v>
      </c>
      <c r="DV24">
        <v>190</v>
      </c>
      <c r="DW24">
        <v>194</v>
      </c>
      <c r="DX24">
        <v>199</v>
      </c>
      <c r="DY24">
        <v>204</v>
      </c>
      <c r="DZ24">
        <v>208</v>
      </c>
      <c r="EA24">
        <v>214</v>
      </c>
      <c r="EB24">
        <v>219</v>
      </c>
      <c r="EC24">
        <v>224</v>
      </c>
      <c r="ED24">
        <v>229</v>
      </c>
      <c r="EE24">
        <v>235</v>
      </c>
      <c r="EF24">
        <v>240</v>
      </c>
      <c r="EG24">
        <v>243</v>
      </c>
      <c r="EH24">
        <v>248</v>
      </c>
      <c r="EI24">
        <v>253</v>
      </c>
      <c r="EJ24">
        <v>259</v>
      </c>
      <c r="EK24">
        <v>263</v>
      </c>
      <c r="EL24">
        <v>269</v>
      </c>
      <c r="EM24">
        <v>276</v>
      </c>
      <c r="EN24">
        <v>282</v>
      </c>
      <c r="EO24">
        <v>288</v>
      </c>
      <c r="EP24">
        <v>293</v>
      </c>
      <c r="EQ24">
        <v>298</v>
      </c>
      <c r="ER24">
        <v>303</v>
      </c>
      <c r="ES24">
        <v>308</v>
      </c>
      <c r="ET24">
        <v>312</v>
      </c>
      <c r="EU24">
        <v>318</v>
      </c>
      <c r="EV24">
        <v>324</v>
      </c>
      <c r="EW24">
        <v>331</v>
      </c>
      <c r="EX24">
        <v>337</v>
      </c>
      <c r="EY24">
        <v>343</v>
      </c>
      <c r="EZ24">
        <v>346</v>
      </c>
      <c r="FA24">
        <v>351</v>
      </c>
      <c r="FB24">
        <v>357</v>
      </c>
      <c r="FC24">
        <v>362</v>
      </c>
      <c r="FD24">
        <v>367</v>
      </c>
      <c r="FE24">
        <v>373</v>
      </c>
      <c r="FF24">
        <v>377</v>
      </c>
      <c r="FG24">
        <v>383</v>
      </c>
      <c r="FH24">
        <v>387</v>
      </c>
      <c r="FI24">
        <v>392</v>
      </c>
      <c r="FJ24">
        <v>398</v>
      </c>
      <c r="FK24">
        <v>405</v>
      </c>
      <c r="FL24">
        <v>412</v>
      </c>
      <c r="FM24">
        <v>418</v>
      </c>
      <c r="FN24">
        <v>423</v>
      </c>
      <c r="FO24">
        <v>429</v>
      </c>
      <c r="FP24">
        <v>436</v>
      </c>
      <c r="FQ24">
        <v>443</v>
      </c>
      <c r="FR24">
        <v>449</v>
      </c>
      <c r="FS24">
        <v>454</v>
      </c>
      <c r="FT24">
        <v>459</v>
      </c>
      <c r="FU24">
        <v>464</v>
      </c>
      <c r="FV24">
        <v>468</v>
      </c>
      <c r="FW24">
        <v>474</v>
      </c>
      <c r="FX24">
        <v>480</v>
      </c>
    </row>
    <row r="25" spans="1:180" x14ac:dyDescent="0.55000000000000004">
      <c r="A25" t="str">
        <f>VLOOKUP(Death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  <c r="DE25">
        <v>8016</v>
      </c>
      <c r="DF25">
        <v>8339</v>
      </c>
      <c r="DG25">
        <v>8415</v>
      </c>
      <c r="DH25">
        <v>8521</v>
      </c>
      <c r="DI25">
        <v>8581</v>
      </c>
      <c r="DJ25">
        <v>8656</v>
      </c>
      <c r="DK25">
        <v>8707</v>
      </c>
      <c r="DL25">
        <v>8761</v>
      </c>
      <c r="DM25">
        <v>8843</v>
      </c>
      <c r="DN25">
        <v>8903</v>
      </c>
      <c r="DO25">
        <v>8959</v>
      </c>
      <c r="DP25">
        <v>9005</v>
      </c>
      <c r="DQ25">
        <v>9052</v>
      </c>
      <c r="DR25">
        <v>9080</v>
      </c>
      <c r="DS25">
        <v>9108</v>
      </c>
      <c r="DT25">
        <v>9150</v>
      </c>
      <c r="DU25">
        <v>9186</v>
      </c>
      <c r="DV25">
        <v>9212</v>
      </c>
      <c r="DW25">
        <v>9237</v>
      </c>
      <c r="DX25">
        <v>9280</v>
      </c>
      <c r="DY25">
        <v>9312</v>
      </c>
      <c r="DZ25">
        <v>9334</v>
      </c>
      <c r="EA25">
        <v>9364</v>
      </c>
      <c r="EB25">
        <v>9388</v>
      </c>
      <c r="EC25">
        <v>9430</v>
      </c>
      <c r="ED25">
        <v>9453</v>
      </c>
      <c r="EE25">
        <v>9467</v>
      </c>
      <c r="EF25">
        <v>9486</v>
      </c>
      <c r="EG25">
        <v>9505</v>
      </c>
      <c r="EH25">
        <v>9522</v>
      </c>
      <c r="EI25">
        <v>9548</v>
      </c>
      <c r="EJ25">
        <v>9566</v>
      </c>
      <c r="EK25">
        <v>9580</v>
      </c>
      <c r="EL25">
        <v>9595</v>
      </c>
      <c r="EM25">
        <v>9606</v>
      </c>
      <c r="EN25">
        <v>9619</v>
      </c>
      <c r="EO25">
        <v>9629</v>
      </c>
      <c r="EP25">
        <v>9636</v>
      </c>
      <c r="EQ25">
        <v>9646</v>
      </c>
      <c r="ER25">
        <v>9650</v>
      </c>
      <c r="ES25">
        <v>9655</v>
      </c>
      <c r="ET25">
        <v>9661</v>
      </c>
      <c r="EU25">
        <v>9663</v>
      </c>
      <c r="EV25">
        <v>9675</v>
      </c>
      <c r="EW25">
        <v>9683</v>
      </c>
      <c r="EX25">
        <v>9695</v>
      </c>
      <c r="EY25">
        <v>9696</v>
      </c>
      <c r="EZ25">
        <v>9696</v>
      </c>
      <c r="FA25">
        <v>9696</v>
      </c>
      <c r="FB25">
        <v>9713</v>
      </c>
      <c r="FC25">
        <v>9722</v>
      </c>
      <c r="FD25">
        <v>9726</v>
      </c>
      <c r="FE25">
        <v>9731</v>
      </c>
      <c r="FF25">
        <v>9732</v>
      </c>
      <c r="FG25">
        <v>9732</v>
      </c>
      <c r="FH25">
        <v>9732</v>
      </c>
      <c r="FI25">
        <v>9747</v>
      </c>
      <c r="FJ25">
        <v>9754</v>
      </c>
      <c r="FK25">
        <v>9761</v>
      </c>
      <c r="FL25">
        <v>9765</v>
      </c>
      <c r="FM25">
        <v>9771</v>
      </c>
      <c r="FN25">
        <v>9771</v>
      </c>
      <c r="FO25">
        <v>9774</v>
      </c>
      <c r="FP25">
        <v>9774</v>
      </c>
      <c r="FQ25">
        <v>9776</v>
      </c>
      <c r="FR25">
        <v>9778</v>
      </c>
      <c r="FS25">
        <v>9781</v>
      </c>
      <c r="FT25">
        <v>9782</v>
      </c>
      <c r="FU25">
        <v>9782</v>
      </c>
      <c r="FV25">
        <v>9782</v>
      </c>
      <c r="FW25">
        <v>9787</v>
      </c>
      <c r="FX25">
        <v>9788</v>
      </c>
    </row>
    <row r="26" spans="1:180" x14ac:dyDescent="0.55000000000000004">
      <c r="A26" t="str">
        <f>VLOOKUP(Death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  <c r="DE26">
        <v>2</v>
      </c>
      <c r="DF26">
        <v>2</v>
      </c>
      <c r="DG26">
        <v>2</v>
      </c>
      <c r="DH26">
        <v>2</v>
      </c>
      <c r="DI26">
        <v>2</v>
      </c>
      <c r="DJ26">
        <v>2</v>
      </c>
      <c r="DK26">
        <v>2</v>
      </c>
      <c r="DL26">
        <v>2</v>
      </c>
      <c r="DM26">
        <v>2</v>
      </c>
      <c r="DN26">
        <v>2</v>
      </c>
      <c r="DO26">
        <v>2</v>
      </c>
      <c r="DP26">
        <v>2</v>
      </c>
      <c r="DQ26">
        <v>2</v>
      </c>
      <c r="DR26">
        <v>2</v>
      </c>
      <c r="DS26">
        <v>2</v>
      </c>
      <c r="DT26">
        <v>2</v>
      </c>
      <c r="DU26">
        <v>3</v>
      </c>
      <c r="DV26">
        <v>3</v>
      </c>
      <c r="DW26">
        <v>3</v>
      </c>
      <c r="DX26">
        <v>3</v>
      </c>
      <c r="DY26">
        <v>3</v>
      </c>
      <c r="DZ26">
        <v>3</v>
      </c>
      <c r="EA26">
        <v>3</v>
      </c>
      <c r="EB26">
        <v>3</v>
      </c>
      <c r="EC26">
        <v>3</v>
      </c>
      <c r="ED26">
        <v>3</v>
      </c>
      <c r="EE26">
        <v>3</v>
      </c>
      <c r="EF26">
        <v>3</v>
      </c>
      <c r="EG26">
        <v>3</v>
      </c>
      <c r="EH26">
        <v>3</v>
      </c>
      <c r="EI26">
        <v>3</v>
      </c>
      <c r="EJ26">
        <v>3</v>
      </c>
      <c r="EK26">
        <v>3</v>
      </c>
      <c r="EL26">
        <v>3</v>
      </c>
      <c r="EM26">
        <v>4</v>
      </c>
      <c r="EN26">
        <v>4</v>
      </c>
      <c r="EO26">
        <v>4</v>
      </c>
      <c r="EP26">
        <v>4</v>
      </c>
      <c r="EQ26">
        <v>5</v>
      </c>
      <c r="ER26">
        <v>6</v>
      </c>
      <c r="ES26">
        <v>6</v>
      </c>
      <c r="ET26">
        <v>9</v>
      </c>
      <c r="EU26">
        <v>9</v>
      </c>
      <c r="EV26">
        <v>9</v>
      </c>
      <c r="EW26">
        <v>11</v>
      </c>
      <c r="EX26">
        <v>11</v>
      </c>
      <c r="EY26">
        <v>11</v>
      </c>
      <c r="EZ26">
        <v>13</v>
      </c>
      <c r="FA26">
        <v>13</v>
      </c>
      <c r="FB26">
        <v>13</v>
      </c>
      <c r="FC26">
        <v>13</v>
      </c>
      <c r="FD26">
        <v>14</v>
      </c>
      <c r="FE26">
        <v>14</v>
      </c>
      <c r="FF26">
        <v>14</v>
      </c>
      <c r="FG26">
        <v>16</v>
      </c>
      <c r="FH26">
        <v>19</v>
      </c>
      <c r="FI26">
        <v>21</v>
      </c>
      <c r="FJ26">
        <v>21</v>
      </c>
      <c r="FK26">
        <v>21</v>
      </c>
      <c r="FL26">
        <v>21</v>
      </c>
      <c r="FM26">
        <v>21</v>
      </c>
      <c r="FN26">
        <v>21</v>
      </c>
      <c r="FO26">
        <v>21</v>
      </c>
      <c r="FP26">
        <v>21</v>
      </c>
      <c r="FQ26">
        <v>21</v>
      </c>
      <c r="FR26">
        <v>23</v>
      </c>
      <c r="FS26">
        <v>23</v>
      </c>
      <c r="FT26">
        <v>26</v>
      </c>
      <c r="FU26">
        <v>26</v>
      </c>
      <c r="FV26">
        <v>26</v>
      </c>
      <c r="FW26">
        <v>26</v>
      </c>
      <c r="FX26">
        <v>26</v>
      </c>
    </row>
    <row r="27" spans="1:180" x14ac:dyDescent="0.55000000000000004">
      <c r="A27" t="str">
        <f>VLOOKUP(Death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  <c r="DI27">
        <v>0</v>
      </c>
      <c r="DJ27">
        <v>0</v>
      </c>
      <c r="DK27">
        <v>0</v>
      </c>
      <c r="DL27">
        <v>0</v>
      </c>
      <c r="DM27">
        <v>0</v>
      </c>
      <c r="DN27">
        <v>0</v>
      </c>
      <c r="DO27">
        <v>0</v>
      </c>
      <c r="DP27">
        <v>0</v>
      </c>
      <c r="DQ27">
        <v>0</v>
      </c>
      <c r="DR27">
        <v>0</v>
      </c>
      <c r="DS27">
        <v>0</v>
      </c>
      <c r="DT27">
        <v>0</v>
      </c>
      <c r="DU27">
        <v>0</v>
      </c>
      <c r="DV27">
        <v>0</v>
      </c>
      <c r="DW27">
        <v>0</v>
      </c>
      <c r="DX27">
        <v>0</v>
      </c>
      <c r="DY27">
        <v>0</v>
      </c>
      <c r="DZ27">
        <v>0</v>
      </c>
      <c r="EA27">
        <v>0</v>
      </c>
      <c r="EB27">
        <v>0</v>
      </c>
      <c r="EC27">
        <v>0</v>
      </c>
      <c r="ED27">
        <v>0</v>
      </c>
      <c r="EE27">
        <v>0</v>
      </c>
      <c r="EF27">
        <v>0</v>
      </c>
      <c r="EG27">
        <v>0</v>
      </c>
      <c r="EH27">
        <v>0</v>
      </c>
      <c r="EI27">
        <v>0</v>
      </c>
      <c r="EJ27">
        <v>0</v>
      </c>
      <c r="EK27">
        <v>0</v>
      </c>
      <c r="EL27">
        <v>0</v>
      </c>
      <c r="EM27">
        <v>0</v>
      </c>
      <c r="EN27">
        <v>0</v>
      </c>
      <c r="EO27">
        <v>0</v>
      </c>
      <c r="EP27">
        <v>0</v>
      </c>
      <c r="EQ27">
        <v>0</v>
      </c>
      <c r="ER27">
        <v>0</v>
      </c>
      <c r="ES27">
        <v>0</v>
      </c>
      <c r="ET27">
        <v>0</v>
      </c>
      <c r="EU27">
        <v>0</v>
      </c>
      <c r="EV27">
        <v>0</v>
      </c>
      <c r="EW27">
        <v>0</v>
      </c>
      <c r="EX27">
        <v>0</v>
      </c>
      <c r="EY27">
        <v>0</v>
      </c>
      <c r="EZ27">
        <v>0</v>
      </c>
      <c r="FA27">
        <v>0</v>
      </c>
      <c r="FB27">
        <v>0</v>
      </c>
      <c r="FC27">
        <v>0</v>
      </c>
      <c r="FD27">
        <v>0</v>
      </c>
      <c r="FE27">
        <v>0</v>
      </c>
      <c r="FF27">
        <v>0</v>
      </c>
      <c r="FG27">
        <v>0</v>
      </c>
      <c r="FH27">
        <v>0</v>
      </c>
      <c r="FI27">
        <v>0</v>
      </c>
      <c r="FJ27">
        <v>0</v>
      </c>
      <c r="FK27">
        <v>0</v>
      </c>
      <c r="FL27">
        <v>0</v>
      </c>
      <c r="FM27">
        <v>0</v>
      </c>
      <c r="FN27">
        <v>0</v>
      </c>
      <c r="FO27">
        <v>0</v>
      </c>
      <c r="FP27">
        <v>0</v>
      </c>
      <c r="FQ27">
        <v>0</v>
      </c>
      <c r="FR27">
        <v>0</v>
      </c>
      <c r="FS27">
        <v>0</v>
      </c>
      <c r="FT27">
        <v>0</v>
      </c>
      <c r="FU27">
        <v>0</v>
      </c>
      <c r="FV27">
        <v>0</v>
      </c>
      <c r="FW27">
        <v>0</v>
      </c>
      <c r="FX27">
        <v>0</v>
      </c>
    </row>
    <row r="28" spans="1:180" x14ac:dyDescent="0.55000000000000004">
      <c r="A28" t="str">
        <f>VLOOKUP(Death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5</v>
      </c>
      <c r="CY28">
        <v>59</v>
      </c>
      <c r="CZ28">
        <v>62</v>
      </c>
      <c r="DA28">
        <v>66</v>
      </c>
      <c r="DB28">
        <v>71</v>
      </c>
      <c r="DC28">
        <v>76</v>
      </c>
      <c r="DD28">
        <v>82</v>
      </c>
      <c r="DE28">
        <v>86</v>
      </c>
      <c r="DF28">
        <v>91</v>
      </c>
      <c r="DG28">
        <v>102</v>
      </c>
      <c r="DH28">
        <v>106</v>
      </c>
      <c r="DI28">
        <v>114</v>
      </c>
      <c r="DJ28">
        <v>118</v>
      </c>
      <c r="DK28">
        <v>122</v>
      </c>
      <c r="DL28">
        <v>128</v>
      </c>
      <c r="DM28">
        <v>142</v>
      </c>
      <c r="DN28">
        <v>152</v>
      </c>
      <c r="DO28">
        <v>164</v>
      </c>
      <c r="DP28">
        <v>165</v>
      </c>
      <c r="DQ28">
        <v>169</v>
      </c>
      <c r="DR28">
        <v>174</v>
      </c>
      <c r="DS28">
        <v>189</v>
      </c>
      <c r="DT28">
        <v>199</v>
      </c>
      <c r="DU28">
        <v>215</v>
      </c>
      <c r="DV28">
        <v>230</v>
      </c>
      <c r="DW28">
        <v>240</v>
      </c>
      <c r="DX28">
        <v>250</v>
      </c>
      <c r="DY28">
        <v>261</v>
      </c>
      <c r="DZ28">
        <v>274</v>
      </c>
      <c r="EA28">
        <v>280</v>
      </c>
      <c r="EB28">
        <v>293</v>
      </c>
      <c r="EC28">
        <v>300</v>
      </c>
      <c r="ED28">
        <v>310</v>
      </c>
      <c r="EE28">
        <v>313</v>
      </c>
      <c r="EF28">
        <v>343</v>
      </c>
      <c r="EG28">
        <v>376</v>
      </c>
      <c r="EH28">
        <v>400</v>
      </c>
      <c r="EI28">
        <v>415</v>
      </c>
      <c r="EJ28">
        <v>427</v>
      </c>
      <c r="EK28">
        <v>454</v>
      </c>
      <c r="EL28">
        <v>465</v>
      </c>
      <c r="EM28">
        <v>475</v>
      </c>
      <c r="EN28">
        <v>487</v>
      </c>
      <c r="EO28">
        <v>512</v>
      </c>
      <c r="EP28">
        <v>533</v>
      </c>
      <c r="EQ28">
        <v>559</v>
      </c>
      <c r="ER28">
        <v>585</v>
      </c>
      <c r="ES28">
        <v>611</v>
      </c>
      <c r="ET28">
        <v>632</v>
      </c>
      <c r="EU28">
        <v>659</v>
      </c>
      <c r="EV28">
        <v>679</v>
      </c>
      <c r="EW28">
        <v>697</v>
      </c>
      <c r="EX28">
        <v>715</v>
      </c>
      <c r="EY28">
        <v>740</v>
      </c>
      <c r="EZ28">
        <v>773</v>
      </c>
      <c r="FA28">
        <v>820</v>
      </c>
      <c r="FB28">
        <v>846</v>
      </c>
      <c r="FC28">
        <v>876</v>
      </c>
      <c r="FD28">
        <v>913</v>
      </c>
      <c r="FE28">
        <v>934</v>
      </c>
      <c r="FF28">
        <v>970</v>
      </c>
      <c r="FG28">
        <v>1014</v>
      </c>
      <c r="FH28">
        <v>1071</v>
      </c>
      <c r="FI28">
        <v>1123</v>
      </c>
      <c r="FJ28">
        <v>1201</v>
      </c>
      <c r="FK28">
        <v>1271</v>
      </c>
      <c r="FL28">
        <v>1320</v>
      </c>
      <c r="FM28">
        <v>1378</v>
      </c>
      <c r="FN28">
        <v>1434</v>
      </c>
      <c r="FO28">
        <v>1476</v>
      </c>
      <c r="FP28">
        <v>1530</v>
      </c>
      <c r="FQ28">
        <v>1577</v>
      </c>
      <c r="FR28">
        <v>1638</v>
      </c>
      <c r="FS28">
        <v>1702</v>
      </c>
      <c r="FT28">
        <v>1754</v>
      </c>
      <c r="FU28">
        <v>1807</v>
      </c>
      <c r="FV28">
        <v>1866</v>
      </c>
      <c r="FW28">
        <v>1898</v>
      </c>
      <c r="FX28">
        <v>1942</v>
      </c>
    </row>
    <row r="29" spans="1:180" x14ac:dyDescent="0.55000000000000004">
      <c r="A29" t="str">
        <f>VLOOKUP(Death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  <c r="DE29">
        <v>79</v>
      </c>
      <c r="DF29">
        <v>86</v>
      </c>
      <c r="DG29">
        <v>90</v>
      </c>
      <c r="DH29">
        <v>98</v>
      </c>
      <c r="DI29">
        <v>102</v>
      </c>
      <c r="DJ29">
        <v>107</v>
      </c>
      <c r="DK29">
        <v>113</v>
      </c>
      <c r="DL29">
        <v>117</v>
      </c>
      <c r="DM29">
        <v>120</v>
      </c>
      <c r="DN29">
        <v>122</v>
      </c>
      <c r="DO29">
        <v>128</v>
      </c>
      <c r="DP29">
        <v>129</v>
      </c>
      <c r="DQ29">
        <v>133</v>
      </c>
      <c r="DR29">
        <v>133</v>
      </c>
      <c r="DS29">
        <v>134</v>
      </c>
      <c r="DT29">
        <v>136</v>
      </c>
      <c r="DU29">
        <v>140</v>
      </c>
      <c r="DV29">
        <v>141</v>
      </c>
      <c r="DW29">
        <v>141</v>
      </c>
      <c r="DX29">
        <v>144</v>
      </c>
      <c r="DY29">
        <v>146</v>
      </c>
      <c r="DZ29">
        <v>149</v>
      </c>
      <c r="EA29">
        <v>151</v>
      </c>
      <c r="EB29">
        <v>153</v>
      </c>
      <c r="EC29">
        <v>153</v>
      </c>
      <c r="ED29">
        <v>153</v>
      </c>
      <c r="EE29">
        <v>153</v>
      </c>
      <c r="EF29">
        <v>154</v>
      </c>
      <c r="EG29">
        <v>157</v>
      </c>
      <c r="EH29">
        <v>157</v>
      </c>
      <c r="EI29">
        <v>159</v>
      </c>
      <c r="EJ29">
        <v>159</v>
      </c>
      <c r="EK29">
        <v>159</v>
      </c>
      <c r="EL29">
        <v>159</v>
      </c>
      <c r="EM29">
        <v>160</v>
      </c>
      <c r="EN29">
        <v>160</v>
      </c>
      <c r="EO29">
        <v>161</v>
      </c>
      <c r="EP29">
        <v>161</v>
      </c>
      <c r="EQ29">
        <v>163</v>
      </c>
      <c r="ER29">
        <v>163</v>
      </c>
      <c r="ES29">
        <v>163</v>
      </c>
      <c r="ET29">
        <v>165</v>
      </c>
      <c r="EU29">
        <v>168</v>
      </c>
      <c r="EV29">
        <v>168</v>
      </c>
      <c r="EW29">
        <v>168</v>
      </c>
      <c r="EX29">
        <v>169</v>
      </c>
      <c r="EY29">
        <v>169</v>
      </c>
      <c r="EZ29">
        <v>169</v>
      </c>
      <c r="FA29">
        <v>171</v>
      </c>
      <c r="FB29">
        <v>172</v>
      </c>
      <c r="FC29">
        <v>173</v>
      </c>
      <c r="FD29">
        <v>175</v>
      </c>
      <c r="FE29">
        <v>178</v>
      </c>
      <c r="FF29">
        <v>178</v>
      </c>
      <c r="FG29">
        <v>178</v>
      </c>
      <c r="FH29">
        <v>184</v>
      </c>
      <c r="FI29">
        <v>186</v>
      </c>
      <c r="FJ29">
        <v>188</v>
      </c>
      <c r="FK29">
        <v>189</v>
      </c>
      <c r="FL29">
        <v>191</v>
      </c>
      <c r="FM29">
        <v>191</v>
      </c>
      <c r="FN29">
        <v>191</v>
      </c>
      <c r="FO29">
        <v>199</v>
      </c>
      <c r="FP29">
        <v>207</v>
      </c>
      <c r="FQ29">
        <v>209</v>
      </c>
      <c r="FR29">
        <v>214</v>
      </c>
      <c r="FS29">
        <v>216</v>
      </c>
      <c r="FT29">
        <v>219</v>
      </c>
      <c r="FU29">
        <v>221</v>
      </c>
      <c r="FV29">
        <v>226</v>
      </c>
      <c r="FW29">
        <v>226</v>
      </c>
      <c r="FX29">
        <v>235</v>
      </c>
    </row>
    <row r="30" spans="1:180" x14ac:dyDescent="0.55000000000000004">
      <c r="A30" t="str">
        <f>VLOOKUP(Death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  <c r="DE30">
        <v>7938</v>
      </c>
      <c r="DF30">
        <v>8588</v>
      </c>
      <c r="DG30">
        <v>9190</v>
      </c>
      <c r="DH30">
        <v>10017</v>
      </c>
      <c r="DI30">
        <v>10656</v>
      </c>
      <c r="DJ30">
        <v>11123</v>
      </c>
      <c r="DK30">
        <v>11653</v>
      </c>
      <c r="DL30">
        <v>12461</v>
      </c>
      <c r="DM30">
        <v>13240</v>
      </c>
      <c r="DN30">
        <v>13999</v>
      </c>
      <c r="DO30">
        <v>14962</v>
      </c>
      <c r="DP30">
        <v>15662</v>
      </c>
      <c r="DQ30">
        <v>16118</v>
      </c>
      <c r="DR30">
        <v>16853</v>
      </c>
      <c r="DS30">
        <v>17983</v>
      </c>
      <c r="DT30">
        <v>18859</v>
      </c>
      <c r="DU30">
        <v>20047</v>
      </c>
      <c r="DV30">
        <v>21048</v>
      </c>
      <c r="DW30">
        <v>22013</v>
      </c>
      <c r="DX30">
        <v>22666</v>
      </c>
      <c r="DY30">
        <v>23473</v>
      </c>
      <c r="DZ30">
        <v>24512</v>
      </c>
      <c r="EA30">
        <v>25598</v>
      </c>
      <c r="EB30">
        <v>26754</v>
      </c>
      <c r="EC30">
        <v>27878</v>
      </c>
      <c r="ED30">
        <v>28834</v>
      </c>
      <c r="EE30">
        <v>29314</v>
      </c>
      <c r="EF30">
        <v>29937</v>
      </c>
      <c r="EG30">
        <v>31199</v>
      </c>
      <c r="EH30">
        <v>32548</v>
      </c>
      <c r="EI30">
        <v>34021</v>
      </c>
      <c r="EJ30">
        <v>35026</v>
      </c>
      <c r="EK30">
        <v>35930</v>
      </c>
      <c r="EL30">
        <v>36455</v>
      </c>
      <c r="EM30">
        <v>37134</v>
      </c>
      <c r="EN30">
        <v>38406</v>
      </c>
      <c r="EO30">
        <v>39680</v>
      </c>
      <c r="EP30">
        <v>40919</v>
      </c>
      <c r="EQ30">
        <v>41828</v>
      </c>
      <c r="ER30">
        <v>42720</v>
      </c>
      <c r="ES30">
        <v>43332</v>
      </c>
      <c r="ET30">
        <v>43959</v>
      </c>
      <c r="EU30">
        <v>45241</v>
      </c>
      <c r="EV30">
        <v>46510</v>
      </c>
      <c r="EW30">
        <v>47748</v>
      </c>
      <c r="EX30">
        <v>48954</v>
      </c>
      <c r="EY30">
        <v>49976</v>
      </c>
      <c r="EZ30">
        <v>50591</v>
      </c>
      <c r="FA30">
        <v>51271</v>
      </c>
      <c r="FB30">
        <v>52645</v>
      </c>
      <c r="FC30">
        <v>53830</v>
      </c>
      <c r="FD30">
        <v>54971</v>
      </c>
      <c r="FE30">
        <v>55961</v>
      </c>
      <c r="FF30">
        <v>57070</v>
      </c>
      <c r="FG30">
        <v>57622</v>
      </c>
      <c r="FH30">
        <v>58314</v>
      </c>
      <c r="FI30">
        <v>59594</v>
      </c>
      <c r="FJ30">
        <v>60632</v>
      </c>
      <c r="FK30">
        <v>61884</v>
      </c>
      <c r="FL30">
        <v>63174</v>
      </c>
      <c r="FM30">
        <v>64265</v>
      </c>
      <c r="FN30">
        <v>64867</v>
      </c>
      <c r="FO30">
        <v>65487</v>
      </c>
      <c r="FP30">
        <v>66741</v>
      </c>
      <c r="FQ30">
        <v>67964</v>
      </c>
      <c r="FR30">
        <v>69184</v>
      </c>
      <c r="FS30">
        <v>70398</v>
      </c>
      <c r="FT30">
        <v>71469</v>
      </c>
      <c r="FU30">
        <v>72100</v>
      </c>
      <c r="FV30">
        <v>72833</v>
      </c>
      <c r="FW30">
        <v>74133</v>
      </c>
      <c r="FX30">
        <v>75366</v>
      </c>
    </row>
    <row r="31" spans="1:180" x14ac:dyDescent="0.55000000000000004">
      <c r="A31" t="str">
        <f>VLOOKUP(Death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  <c r="DE31">
        <v>1</v>
      </c>
      <c r="DF31">
        <v>1</v>
      </c>
      <c r="DG31">
        <v>1</v>
      </c>
      <c r="DH31">
        <v>1</v>
      </c>
      <c r="DI31">
        <v>1</v>
      </c>
      <c r="DJ31">
        <v>1</v>
      </c>
      <c r="DK31">
        <v>1</v>
      </c>
      <c r="DL31">
        <v>1</v>
      </c>
      <c r="DM31">
        <v>1</v>
      </c>
      <c r="DN31">
        <v>1</v>
      </c>
      <c r="DO31">
        <v>1</v>
      </c>
      <c r="DP31">
        <v>1</v>
      </c>
      <c r="DQ31">
        <v>1</v>
      </c>
      <c r="DR31">
        <v>1</v>
      </c>
      <c r="DS31">
        <v>1</v>
      </c>
      <c r="DT31">
        <v>1</v>
      </c>
      <c r="DU31">
        <v>1</v>
      </c>
      <c r="DV31">
        <v>1</v>
      </c>
      <c r="DW31">
        <v>1</v>
      </c>
      <c r="DX31">
        <v>1</v>
      </c>
      <c r="DY31">
        <v>1</v>
      </c>
      <c r="DZ31">
        <v>1</v>
      </c>
      <c r="EA31">
        <v>2</v>
      </c>
      <c r="EB31">
        <v>2</v>
      </c>
      <c r="EC31">
        <v>2</v>
      </c>
      <c r="ED31">
        <v>2</v>
      </c>
      <c r="EE31">
        <v>2</v>
      </c>
      <c r="EF31">
        <v>2</v>
      </c>
      <c r="EG31">
        <v>2</v>
      </c>
      <c r="EH31">
        <v>2</v>
      </c>
      <c r="EI31">
        <v>2</v>
      </c>
      <c r="EJ31">
        <v>2</v>
      </c>
      <c r="EK31">
        <v>2</v>
      </c>
      <c r="EL31">
        <v>2</v>
      </c>
      <c r="EM31">
        <v>2</v>
      </c>
      <c r="EN31">
        <v>2</v>
      </c>
      <c r="EO31">
        <v>2</v>
      </c>
      <c r="EP31">
        <v>2</v>
      </c>
      <c r="EQ31">
        <v>2</v>
      </c>
      <c r="ER31">
        <v>2</v>
      </c>
      <c r="ES31">
        <v>2</v>
      </c>
      <c r="ET31">
        <v>2</v>
      </c>
      <c r="EU31">
        <v>3</v>
      </c>
      <c r="EV31">
        <v>3</v>
      </c>
      <c r="EW31">
        <v>3</v>
      </c>
      <c r="EX31">
        <v>3</v>
      </c>
      <c r="EY31">
        <v>3</v>
      </c>
      <c r="EZ31">
        <v>3</v>
      </c>
      <c r="FA31">
        <v>3</v>
      </c>
      <c r="FB31">
        <v>3</v>
      </c>
      <c r="FC31">
        <v>3</v>
      </c>
      <c r="FD31">
        <v>3</v>
      </c>
      <c r="FE31">
        <v>3</v>
      </c>
      <c r="FF31">
        <v>3</v>
      </c>
      <c r="FG31">
        <v>3</v>
      </c>
      <c r="FH31">
        <v>3</v>
      </c>
      <c r="FI31">
        <v>3</v>
      </c>
      <c r="FJ31">
        <v>3</v>
      </c>
      <c r="FK31">
        <v>3</v>
      </c>
      <c r="FL31">
        <v>3</v>
      </c>
      <c r="FM31">
        <v>3</v>
      </c>
      <c r="FN31">
        <v>3</v>
      </c>
      <c r="FO31">
        <v>3</v>
      </c>
      <c r="FP31">
        <v>3</v>
      </c>
      <c r="FQ31">
        <v>3</v>
      </c>
      <c r="FR31">
        <v>3</v>
      </c>
      <c r="FS31">
        <v>3</v>
      </c>
      <c r="FT31">
        <v>3</v>
      </c>
      <c r="FU31">
        <v>3</v>
      </c>
      <c r="FV31">
        <v>3</v>
      </c>
      <c r="FW31">
        <v>3</v>
      </c>
      <c r="FX31">
        <v>3</v>
      </c>
    </row>
    <row r="32" spans="1:180" x14ac:dyDescent="0.55000000000000004">
      <c r="A32" t="str">
        <f>VLOOKUP(Death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  <c r="DE32">
        <v>80</v>
      </c>
      <c r="DF32">
        <v>84</v>
      </c>
      <c r="DG32">
        <v>84</v>
      </c>
      <c r="DH32">
        <v>86</v>
      </c>
      <c r="DI32">
        <v>90</v>
      </c>
      <c r="DJ32">
        <v>91</v>
      </c>
      <c r="DK32">
        <v>93</v>
      </c>
      <c r="DL32">
        <v>95</v>
      </c>
      <c r="DM32">
        <v>96</v>
      </c>
      <c r="DN32">
        <v>99</v>
      </c>
      <c r="DO32">
        <v>102</v>
      </c>
      <c r="DP32">
        <v>105</v>
      </c>
      <c r="DQ32">
        <v>108</v>
      </c>
      <c r="DR32">
        <v>110</v>
      </c>
      <c r="DS32">
        <v>112</v>
      </c>
      <c r="DT32">
        <v>116</v>
      </c>
      <c r="DU32">
        <v>120</v>
      </c>
      <c r="DV32">
        <v>125</v>
      </c>
      <c r="DW32">
        <v>126</v>
      </c>
      <c r="DX32">
        <v>130</v>
      </c>
      <c r="DY32">
        <v>130</v>
      </c>
      <c r="DZ32">
        <v>130</v>
      </c>
      <c r="EA32">
        <v>133</v>
      </c>
      <c r="EB32">
        <v>134</v>
      </c>
      <c r="EC32">
        <v>136</v>
      </c>
      <c r="ED32">
        <v>139</v>
      </c>
      <c r="EE32">
        <v>140</v>
      </c>
      <c r="EF32">
        <v>140</v>
      </c>
      <c r="EG32">
        <v>144</v>
      </c>
      <c r="EH32">
        <v>146</v>
      </c>
      <c r="EI32">
        <v>147</v>
      </c>
      <c r="EJ32">
        <v>159</v>
      </c>
      <c r="EK32">
        <v>160</v>
      </c>
      <c r="EL32">
        <v>160</v>
      </c>
      <c r="EM32">
        <v>164</v>
      </c>
      <c r="EN32">
        <v>167</v>
      </c>
      <c r="EO32">
        <v>167</v>
      </c>
      <c r="EP32">
        <v>168</v>
      </c>
      <c r="EQ32">
        <v>172</v>
      </c>
      <c r="ER32">
        <v>172</v>
      </c>
      <c r="ES32">
        <v>174</v>
      </c>
      <c r="ET32">
        <v>176</v>
      </c>
      <c r="EU32">
        <v>181</v>
      </c>
      <c r="EV32">
        <v>184</v>
      </c>
      <c r="EW32">
        <v>190</v>
      </c>
      <c r="EX32">
        <v>193</v>
      </c>
      <c r="EY32">
        <v>199</v>
      </c>
      <c r="EZ32">
        <v>199</v>
      </c>
      <c r="FA32">
        <v>207</v>
      </c>
      <c r="FB32">
        <v>208</v>
      </c>
      <c r="FC32">
        <v>209</v>
      </c>
      <c r="FD32">
        <v>211</v>
      </c>
      <c r="FE32">
        <v>215</v>
      </c>
      <c r="FF32">
        <v>216</v>
      </c>
      <c r="FG32">
        <v>219</v>
      </c>
      <c r="FH32">
        <v>223</v>
      </c>
      <c r="FI32">
        <v>230</v>
      </c>
      <c r="FJ32">
        <v>232</v>
      </c>
      <c r="FK32">
        <v>232</v>
      </c>
      <c r="FL32">
        <v>239</v>
      </c>
      <c r="FM32">
        <v>241</v>
      </c>
      <c r="FN32">
        <v>246</v>
      </c>
      <c r="FO32">
        <v>250</v>
      </c>
      <c r="FP32">
        <v>254</v>
      </c>
      <c r="FQ32">
        <v>259</v>
      </c>
      <c r="FR32">
        <v>262</v>
      </c>
      <c r="FS32">
        <v>267</v>
      </c>
      <c r="FT32">
        <v>267</v>
      </c>
      <c r="FU32">
        <v>268</v>
      </c>
      <c r="FV32">
        <v>276</v>
      </c>
      <c r="FW32">
        <v>283</v>
      </c>
      <c r="FX32">
        <v>289</v>
      </c>
    </row>
    <row r="33" spans="1:180" x14ac:dyDescent="0.55000000000000004">
      <c r="A33" t="str">
        <f>VLOOKUP(Death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  <c r="DE33">
        <v>48</v>
      </c>
      <c r="DF33">
        <v>48</v>
      </c>
      <c r="DG33">
        <v>48</v>
      </c>
      <c r="DH33">
        <v>48</v>
      </c>
      <c r="DI33">
        <v>48</v>
      </c>
      <c r="DJ33">
        <v>49</v>
      </c>
      <c r="DK33">
        <v>50</v>
      </c>
      <c r="DL33">
        <v>51</v>
      </c>
      <c r="DM33">
        <v>51</v>
      </c>
      <c r="DN33">
        <v>51</v>
      </c>
      <c r="DO33">
        <v>51</v>
      </c>
      <c r="DP33">
        <v>51</v>
      </c>
      <c r="DQ33">
        <v>51</v>
      </c>
      <c r="DR33">
        <v>51</v>
      </c>
      <c r="DS33">
        <v>51</v>
      </c>
      <c r="DT33">
        <v>52</v>
      </c>
      <c r="DU33">
        <v>52</v>
      </c>
      <c r="DV33">
        <v>52</v>
      </c>
      <c r="DW33">
        <v>52</v>
      </c>
      <c r="DX33">
        <v>52</v>
      </c>
      <c r="DY33">
        <v>52</v>
      </c>
      <c r="DZ33">
        <v>52</v>
      </c>
      <c r="EA33">
        <v>53</v>
      </c>
      <c r="EB33">
        <v>53</v>
      </c>
      <c r="EC33">
        <v>53</v>
      </c>
      <c r="ED33">
        <v>53</v>
      </c>
      <c r="EE33">
        <v>53</v>
      </c>
      <c r="EF33">
        <v>53</v>
      </c>
      <c r="EG33">
        <v>53</v>
      </c>
      <c r="EH33">
        <v>53</v>
      </c>
      <c r="EI33">
        <v>53</v>
      </c>
      <c r="EJ33">
        <v>53</v>
      </c>
      <c r="EK33">
        <v>53</v>
      </c>
      <c r="EL33">
        <v>53</v>
      </c>
      <c r="EM33">
        <v>53</v>
      </c>
      <c r="EN33">
        <v>53</v>
      </c>
      <c r="EO33">
        <v>53</v>
      </c>
      <c r="EP33">
        <v>53</v>
      </c>
      <c r="EQ33">
        <v>53</v>
      </c>
      <c r="ER33">
        <v>53</v>
      </c>
      <c r="ES33">
        <v>53</v>
      </c>
      <c r="ET33">
        <v>53</v>
      </c>
      <c r="EU33">
        <v>53</v>
      </c>
      <c r="EV33">
        <v>53</v>
      </c>
      <c r="EW33">
        <v>53</v>
      </c>
      <c r="EX33">
        <v>53</v>
      </c>
      <c r="EY33">
        <v>53</v>
      </c>
      <c r="EZ33">
        <v>53</v>
      </c>
      <c r="FA33">
        <v>53</v>
      </c>
      <c r="FB33">
        <v>53</v>
      </c>
      <c r="FC33">
        <v>53</v>
      </c>
      <c r="FD33">
        <v>53</v>
      </c>
      <c r="FE33">
        <v>53</v>
      </c>
      <c r="FF33">
        <v>53</v>
      </c>
      <c r="FG33">
        <v>53</v>
      </c>
      <c r="FH33">
        <v>53</v>
      </c>
      <c r="FI33">
        <v>53</v>
      </c>
      <c r="FJ33">
        <v>53</v>
      </c>
      <c r="FK33">
        <v>53</v>
      </c>
      <c r="FL33">
        <v>53</v>
      </c>
      <c r="FM33">
        <v>53</v>
      </c>
      <c r="FN33">
        <v>53</v>
      </c>
      <c r="FO33">
        <v>53</v>
      </c>
      <c r="FP33">
        <v>53</v>
      </c>
      <c r="FQ33">
        <v>53</v>
      </c>
      <c r="FR33">
        <v>53</v>
      </c>
      <c r="FS33">
        <v>53</v>
      </c>
      <c r="FT33">
        <v>53</v>
      </c>
      <c r="FU33">
        <v>53</v>
      </c>
      <c r="FV33">
        <v>53</v>
      </c>
      <c r="FW33">
        <v>53</v>
      </c>
      <c r="FX33">
        <v>53</v>
      </c>
    </row>
    <row r="34" spans="1:180" x14ac:dyDescent="0.55000000000000004">
      <c r="A34" t="str">
        <f>VLOOKUP(Death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  <c r="DE34">
        <v>2</v>
      </c>
      <c r="DF34">
        <v>2</v>
      </c>
      <c r="DG34">
        <v>2</v>
      </c>
      <c r="DH34">
        <v>2</v>
      </c>
      <c r="DI34">
        <v>2</v>
      </c>
      <c r="DJ34">
        <v>2</v>
      </c>
      <c r="DK34">
        <v>2</v>
      </c>
      <c r="DL34">
        <v>2</v>
      </c>
      <c r="DM34">
        <v>2</v>
      </c>
      <c r="DN34">
        <v>2</v>
      </c>
      <c r="DO34">
        <v>2</v>
      </c>
      <c r="DP34">
        <v>3</v>
      </c>
      <c r="DQ34">
        <v>3</v>
      </c>
      <c r="DR34">
        <v>3</v>
      </c>
      <c r="DS34">
        <v>3</v>
      </c>
      <c r="DT34">
        <v>3</v>
      </c>
      <c r="DU34">
        <v>3</v>
      </c>
      <c r="DV34">
        <v>3</v>
      </c>
      <c r="DW34">
        <v>3</v>
      </c>
      <c r="DX34">
        <v>3</v>
      </c>
      <c r="DY34">
        <v>3</v>
      </c>
      <c r="DZ34">
        <v>4</v>
      </c>
      <c r="EA34">
        <v>4</v>
      </c>
      <c r="EB34">
        <v>4</v>
      </c>
      <c r="EC34">
        <v>4</v>
      </c>
      <c r="ED34">
        <v>4</v>
      </c>
      <c r="EE34">
        <v>4</v>
      </c>
      <c r="EF34">
        <v>4</v>
      </c>
      <c r="EG34">
        <v>5</v>
      </c>
      <c r="EH34">
        <v>5</v>
      </c>
      <c r="EI34">
        <v>5</v>
      </c>
      <c r="EJ34">
        <v>5</v>
      </c>
      <c r="EK34">
        <v>5</v>
      </c>
      <c r="EL34">
        <v>5</v>
      </c>
      <c r="EM34">
        <v>5</v>
      </c>
      <c r="EN34">
        <v>5</v>
      </c>
      <c r="EO34">
        <v>5</v>
      </c>
      <c r="EP34">
        <v>6</v>
      </c>
      <c r="EQ34">
        <v>6</v>
      </c>
      <c r="ER34">
        <v>6</v>
      </c>
      <c r="ES34">
        <v>6</v>
      </c>
      <c r="ET34">
        <v>7</v>
      </c>
      <c r="EU34">
        <v>7</v>
      </c>
      <c r="EV34">
        <v>7</v>
      </c>
      <c r="EW34">
        <v>7</v>
      </c>
      <c r="EX34">
        <v>8</v>
      </c>
      <c r="EY34">
        <v>8</v>
      </c>
      <c r="EZ34">
        <v>8</v>
      </c>
      <c r="FA34">
        <v>8</v>
      </c>
      <c r="FB34">
        <v>8</v>
      </c>
      <c r="FC34">
        <v>8</v>
      </c>
      <c r="FD34">
        <v>8</v>
      </c>
      <c r="FE34">
        <v>10</v>
      </c>
      <c r="FF34">
        <v>12</v>
      </c>
      <c r="FG34">
        <v>12</v>
      </c>
      <c r="FH34">
        <v>12</v>
      </c>
      <c r="FI34">
        <v>15</v>
      </c>
      <c r="FJ34">
        <v>15</v>
      </c>
      <c r="FK34">
        <v>15</v>
      </c>
      <c r="FL34">
        <v>15</v>
      </c>
      <c r="FM34">
        <v>16</v>
      </c>
      <c r="FN34">
        <v>17</v>
      </c>
      <c r="FO34">
        <v>17</v>
      </c>
      <c r="FP34">
        <v>18</v>
      </c>
      <c r="FQ34">
        <v>18</v>
      </c>
      <c r="FR34">
        <v>18</v>
      </c>
      <c r="FS34">
        <v>19</v>
      </c>
      <c r="FT34">
        <v>19</v>
      </c>
      <c r="FU34">
        <v>19</v>
      </c>
      <c r="FV34">
        <v>19</v>
      </c>
      <c r="FW34">
        <v>19</v>
      </c>
      <c r="FX34">
        <v>19</v>
      </c>
    </row>
    <row r="35" spans="1:180" x14ac:dyDescent="0.55000000000000004">
      <c r="A35" t="str">
        <f>VLOOKUP(Death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  <c r="DH35">
        <v>0</v>
      </c>
      <c r="DI35">
        <v>0</v>
      </c>
      <c r="DJ35">
        <v>0</v>
      </c>
      <c r="DK35">
        <v>0</v>
      </c>
      <c r="DL35">
        <v>0</v>
      </c>
      <c r="DM35">
        <v>0</v>
      </c>
      <c r="DN35">
        <v>0</v>
      </c>
      <c r="DO35">
        <v>0</v>
      </c>
      <c r="DP35">
        <v>0</v>
      </c>
      <c r="DQ35">
        <v>0</v>
      </c>
      <c r="DR35">
        <v>0</v>
      </c>
      <c r="DS35">
        <v>0</v>
      </c>
      <c r="DT35">
        <v>0</v>
      </c>
      <c r="DU35">
        <v>0</v>
      </c>
      <c r="DV35">
        <v>0</v>
      </c>
      <c r="DW35">
        <v>0</v>
      </c>
      <c r="DX35">
        <v>0</v>
      </c>
      <c r="DY35">
        <v>0</v>
      </c>
      <c r="DZ35">
        <v>0</v>
      </c>
      <c r="EA35">
        <v>0</v>
      </c>
      <c r="EB35">
        <v>0</v>
      </c>
      <c r="EC35">
        <v>0</v>
      </c>
      <c r="ED35">
        <v>0</v>
      </c>
      <c r="EE35">
        <v>0</v>
      </c>
      <c r="EF35">
        <v>0</v>
      </c>
      <c r="EG35">
        <v>0</v>
      </c>
      <c r="EH35">
        <v>0</v>
      </c>
      <c r="EI35">
        <v>0</v>
      </c>
      <c r="EJ35">
        <v>0</v>
      </c>
      <c r="EK35">
        <v>0</v>
      </c>
      <c r="EL35">
        <v>0</v>
      </c>
      <c r="EM35">
        <v>0</v>
      </c>
      <c r="EN35">
        <v>0</v>
      </c>
      <c r="EO35">
        <v>0</v>
      </c>
      <c r="EP35">
        <v>0</v>
      </c>
      <c r="EQ35">
        <v>0</v>
      </c>
      <c r="ER35">
        <v>0</v>
      </c>
      <c r="ES35">
        <v>0</v>
      </c>
      <c r="ET35">
        <v>0</v>
      </c>
      <c r="EU35">
        <v>0</v>
      </c>
      <c r="EV35">
        <v>0</v>
      </c>
      <c r="EW35">
        <v>0</v>
      </c>
      <c r="EX35">
        <v>0</v>
      </c>
      <c r="EY35">
        <v>0</v>
      </c>
      <c r="EZ35">
        <v>0</v>
      </c>
      <c r="FA35">
        <v>0</v>
      </c>
      <c r="FB35">
        <v>0</v>
      </c>
      <c r="FC35">
        <v>0</v>
      </c>
      <c r="FD35">
        <v>0</v>
      </c>
      <c r="FE35">
        <v>0</v>
      </c>
      <c r="FF35">
        <v>0</v>
      </c>
      <c r="FG35">
        <v>0</v>
      </c>
      <c r="FH35">
        <v>0</v>
      </c>
      <c r="FI35">
        <v>0</v>
      </c>
      <c r="FJ35">
        <v>0</v>
      </c>
      <c r="FK35">
        <v>0</v>
      </c>
      <c r="FL35">
        <v>0</v>
      </c>
      <c r="FM35">
        <v>0</v>
      </c>
      <c r="FN35">
        <v>0</v>
      </c>
      <c r="FO35">
        <v>0</v>
      </c>
      <c r="FP35">
        <v>0</v>
      </c>
      <c r="FQ35">
        <v>0</v>
      </c>
      <c r="FR35">
        <v>0</v>
      </c>
      <c r="FS35">
        <v>0</v>
      </c>
      <c r="FT35">
        <v>0</v>
      </c>
      <c r="FU35">
        <v>0</v>
      </c>
      <c r="FV35">
        <v>0</v>
      </c>
      <c r="FW35">
        <v>0</v>
      </c>
      <c r="FX35">
        <v>0</v>
      </c>
    </row>
    <row r="36" spans="1:180" x14ac:dyDescent="0.55000000000000004">
      <c r="A36" t="str">
        <f>VLOOKUP(Death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  <c r="DE36">
        <v>64</v>
      </c>
      <c r="DF36">
        <v>108</v>
      </c>
      <c r="DG36">
        <v>108</v>
      </c>
      <c r="DH36">
        <v>108</v>
      </c>
      <c r="DI36">
        <v>108</v>
      </c>
      <c r="DJ36">
        <v>114</v>
      </c>
      <c r="DK36">
        <v>125</v>
      </c>
      <c r="DL36">
        <v>125</v>
      </c>
      <c r="DM36">
        <v>136</v>
      </c>
      <c r="DN36">
        <v>139</v>
      </c>
      <c r="DO36">
        <v>140</v>
      </c>
      <c r="DP36">
        <v>140</v>
      </c>
      <c r="DQ36">
        <v>140</v>
      </c>
      <c r="DR36">
        <v>140</v>
      </c>
      <c r="DS36">
        <v>140</v>
      </c>
      <c r="DT36">
        <v>146</v>
      </c>
      <c r="DU36">
        <v>156</v>
      </c>
      <c r="DV36">
        <v>159</v>
      </c>
      <c r="DW36">
        <v>159</v>
      </c>
      <c r="DX36">
        <v>165</v>
      </c>
      <c r="DY36">
        <v>165</v>
      </c>
      <c r="DZ36">
        <v>175</v>
      </c>
      <c r="EA36">
        <v>175</v>
      </c>
      <c r="EB36">
        <v>175</v>
      </c>
      <c r="EC36">
        <v>177</v>
      </c>
      <c r="ED36">
        <v>191</v>
      </c>
      <c r="EE36">
        <v>191</v>
      </c>
      <c r="EF36">
        <v>199</v>
      </c>
      <c r="EG36">
        <v>200</v>
      </c>
      <c r="EH36">
        <v>200</v>
      </c>
      <c r="EI36">
        <v>203</v>
      </c>
      <c r="EJ36">
        <v>205</v>
      </c>
      <c r="EK36">
        <v>212</v>
      </c>
      <c r="EL36">
        <v>212</v>
      </c>
      <c r="EM36">
        <v>212</v>
      </c>
      <c r="EN36">
        <v>212</v>
      </c>
      <c r="EO36">
        <v>212</v>
      </c>
      <c r="EP36">
        <v>212</v>
      </c>
      <c r="EQ36">
        <v>212</v>
      </c>
      <c r="ER36">
        <v>212</v>
      </c>
      <c r="ES36">
        <v>212</v>
      </c>
      <c r="ET36">
        <v>276</v>
      </c>
      <c r="EU36">
        <v>276</v>
      </c>
      <c r="EV36">
        <v>276</v>
      </c>
      <c r="EW36">
        <v>276</v>
      </c>
      <c r="EX36">
        <v>282</v>
      </c>
      <c r="EY36">
        <v>301</v>
      </c>
      <c r="EZ36">
        <v>303</v>
      </c>
      <c r="FA36">
        <v>308</v>
      </c>
      <c r="FB36">
        <v>313</v>
      </c>
      <c r="FC36">
        <v>313</v>
      </c>
      <c r="FD36">
        <v>313</v>
      </c>
      <c r="FE36">
        <v>313</v>
      </c>
      <c r="FF36">
        <v>313</v>
      </c>
      <c r="FG36">
        <v>313</v>
      </c>
      <c r="FH36">
        <v>313</v>
      </c>
      <c r="FI36">
        <v>313</v>
      </c>
      <c r="FJ36">
        <v>313</v>
      </c>
      <c r="FK36">
        <v>313</v>
      </c>
      <c r="FL36">
        <v>313</v>
      </c>
      <c r="FM36">
        <v>313</v>
      </c>
      <c r="FN36">
        <v>313</v>
      </c>
      <c r="FO36">
        <v>313</v>
      </c>
      <c r="FP36">
        <v>359</v>
      </c>
      <c r="FQ36">
        <v>359</v>
      </c>
      <c r="FR36">
        <v>359</v>
      </c>
      <c r="FS36">
        <v>359</v>
      </c>
      <c r="FT36">
        <v>359</v>
      </c>
      <c r="FU36">
        <v>359</v>
      </c>
      <c r="FV36">
        <v>359</v>
      </c>
      <c r="FW36">
        <v>359</v>
      </c>
      <c r="FX36">
        <v>359</v>
      </c>
    </row>
    <row r="37" spans="1:180" x14ac:dyDescent="0.55000000000000004">
      <c r="A37" t="str">
        <f>VLOOKUP(Death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  <c r="DE37">
        <v>106</v>
      </c>
      <c r="DF37">
        <v>112</v>
      </c>
      <c r="DG37">
        <v>114</v>
      </c>
      <c r="DH37">
        <v>115</v>
      </c>
      <c r="DI37">
        <v>116</v>
      </c>
      <c r="DJ37">
        <v>117</v>
      </c>
      <c r="DK37">
        <v>117</v>
      </c>
      <c r="DL37">
        <v>118</v>
      </c>
      <c r="DM37">
        <v>120</v>
      </c>
      <c r="DN37">
        <v>121</v>
      </c>
      <c r="DO37">
        <v>125</v>
      </c>
      <c r="DP37">
        <v>126</v>
      </c>
      <c r="DQ37">
        <v>127</v>
      </c>
      <c r="DR37">
        <v>128</v>
      </c>
      <c r="DS37">
        <v>128</v>
      </c>
      <c r="DT37">
        <v>128</v>
      </c>
      <c r="DU37">
        <v>132</v>
      </c>
      <c r="DV37">
        <v>134</v>
      </c>
      <c r="DW37">
        <v>135</v>
      </c>
      <c r="DX37">
        <v>135</v>
      </c>
      <c r="DY37">
        <v>138</v>
      </c>
      <c r="DZ37">
        <v>139</v>
      </c>
      <c r="EA37">
        <v>141</v>
      </c>
      <c r="EB37">
        <v>143</v>
      </c>
      <c r="EC37">
        <v>143</v>
      </c>
      <c r="ED37">
        <v>143</v>
      </c>
      <c r="EE37">
        <v>143</v>
      </c>
      <c r="EF37">
        <v>143</v>
      </c>
      <c r="EG37">
        <v>143</v>
      </c>
      <c r="EH37">
        <v>145</v>
      </c>
      <c r="EI37">
        <v>146</v>
      </c>
      <c r="EJ37">
        <v>146</v>
      </c>
      <c r="EK37">
        <v>146</v>
      </c>
      <c r="EL37">
        <v>146</v>
      </c>
      <c r="EM37">
        <v>149</v>
      </c>
      <c r="EN37">
        <v>151</v>
      </c>
      <c r="EO37">
        <v>151</v>
      </c>
      <c r="EP37">
        <v>149</v>
      </c>
      <c r="EQ37">
        <v>149</v>
      </c>
      <c r="ER37">
        <v>150</v>
      </c>
      <c r="ES37">
        <v>150</v>
      </c>
      <c r="ET37">
        <v>151</v>
      </c>
      <c r="EU37">
        <v>151</v>
      </c>
      <c r="EV37">
        <v>151</v>
      </c>
      <c r="EW37">
        <v>152</v>
      </c>
      <c r="EX37">
        <v>152</v>
      </c>
      <c r="EY37">
        <v>152</v>
      </c>
      <c r="EZ37">
        <v>152</v>
      </c>
      <c r="FA37">
        <v>153</v>
      </c>
      <c r="FB37">
        <v>153</v>
      </c>
      <c r="FC37">
        <v>153</v>
      </c>
      <c r="FD37">
        <v>154</v>
      </c>
      <c r="FE37">
        <v>154</v>
      </c>
      <c r="FF37">
        <v>154</v>
      </c>
      <c r="FG37">
        <v>154</v>
      </c>
      <c r="FH37">
        <v>154</v>
      </c>
      <c r="FI37">
        <v>154</v>
      </c>
      <c r="FJ37">
        <v>154</v>
      </c>
      <c r="FK37">
        <v>155</v>
      </c>
      <c r="FL37">
        <v>155</v>
      </c>
      <c r="FM37">
        <v>155</v>
      </c>
      <c r="FN37">
        <v>155</v>
      </c>
      <c r="FO37">
        <v>155</v>
      </c>
      <c r="FP37">
        <v>157</v>
      </c>
      <c r="FQ37">
        <v>158</v>
      </c>
      <c r="FR37">
        <v>161</v>
      </c>
      <c r="FS37">
        <v>161</v>
      </c>
      <c r="FT37">
        <v>160</v>
      </c>
      <c r="FU37">
        <v>160</v>
      </c>
      <c r="FV37">
        <v>161</v>
      </c>
      <c r="FW37">
        <v>163</v>
      </c>
      <c r="FX37">
        <v>163</v>
      </c>
    </row>
    <row r="38" spans="1:180" x14ac:dyDescent="0.55000000000000004">
      <c r="A38" t="str">
        <f>VLOOKUP(Death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  <c r="DE38">
        <v>121</v>
      </c>
      <c r="DF38">
        <v>124</v>
      </c>
      <c r="DG38">
        <v>126</v>
      </c>
      <c r="DH38">
        <v>127</v>
      </c>
      <c r="DI38">
        <v>129</v>
      </c>
      <c r="DJ38">
        <v>129</v>
      </c>
      <c r="DK38">
        <v>130</v>
      </c>
      <c r="DL38">
        <v>132</v>
      </c>
      <c r="DM38">
        <v>132</v>
      </c>
      <c r="DN38">
        <v>135</v>
      </c>
      <c r="DO38">
        <v>140</v>
      </c>
      <c r="DP38">
        <v>141</v>
      </c>
      <c r="DQ38">
        <v>141</v>
      </c>
      <c r="DR38">
        <v>143</v>
      </c>
      <c r="DS38">
        <v>146</v>
      </c>
      <c r="DT38">
        <v>149</v>
      </c>
      <c r="DU38">
        <v>152</v>
      </c>
      <c r="DV38">
        <v>155</v>
      </c>
      <c r="DW38">
        <v>157</v>
      </c>
      <c r="DX38">
        <v>157</v>
      </c>
      <c r="DY38">
        <v>161</v>
      </c>
      <c r="DZ38">
        <v>161</v>
      </c>
      <c r="EA38">
        <v>162</v>
      </c>
      <c r="EB38">
        <v>164</v>
      </c>
      <c r="EC38">
        <v>164</v>
      </c>
      <c r="ED38">
        <v>164</v>
      </c>
      <c r="EE38">
        <v>164</v>
      </c>
      <c r="EF38">
        <v>165</v>
      </c>
      <c r="EG38">
        <v>165</v>
      </c>
      <c r="EH38">
        <v>166</v>
      </c>
      <c r="EI38">
        <v>166</v>
      </c>
      <c r="EJ38">
        <v>167</v>
      </c>
      <c r="EK38">
        <v>167</v>
      </c>
      <c r="EL38">
        <v>167</v>
      </c>
      <c r="EM38">
        <v>167</v>
      </c>
      <c r="EN38">
        <v>167</v>
      </c>
      <c r="EO38">
        <v>167</v>
      </c>
      <c r="EP38">
        <v>167</v>
      </c>
      <c r="EQ38">
        <v>168</v>
      </c>
      <c r="ER38">
        <v>168</v>
      </c>
      <c r="ES38">
        <v>168</v>
      </c>
      <c r="ET38">
        <v>168</v>
      </c>
      <c r="EU38">
        <v>168</v>
      </c>
      <c r="EV38">
        <v>168</v>
      </c>
      <c r="EW38">
        <v>168</v>
      </c>
      <c r="EX38">
        <v>168</v>
      </c>
      <c r="EY38">
        <v>168</v>
      </c>
      <c r="EZ38">
        <v>168</v>
      </c>
      <c r="FA38">
        <v>169</v>
      </c>
      <c r="FB38">
        <v>170</v>
      </c>
      <c r="FC38">
        <v>171</v>
      </c>
      <c r="FD38">
        <v>173</v>
      </c>
      <c r="FE38">
        <v>174</v>
      </c>
      <c r="FF38">
        <v>174</v>
      </c>
      <c r="FG38">
        <v>174</v>
      </c>
      <c r="FH38">
        <v>174</v>
      </c>
      <c r="FI38">
        <v>174</v>
      </c>
      <c r="FJ38">
        <v>174</v>
      </c>
      <c r="FK38">
        <v>177</v>
      </c>
      <c r="FL38">
        <v>177</v>
      </c>
      <c r="FM38">
        <v>177</v>
      </c>
      <c r="FN38">
        <v>177</v>
      </c>
      <c r="FO38">
        <v>183</v>
      </c>
      <c r="FP38">
        <v>183</v>
      </c>
      <c r="FQ38">
        <v>186</v>
      </c>
      <c r="FR38">
        <v>186</v>
      </c>
      <c r="FS38">
        <v>187</v>
      </c>
      <c r="FT38">
        <v>187</v>
      </c>
      <c r="FU38">
        <v>187</v>
      </c>
      <c r="FV38">
        <v>189</v>
      </c>
      <c r="FW38">
        <v>189</v>
      </c>
      <c r="FX38">
        <v>189</v>
      </c>
    </row>
    <row r="39" spans="1:180" x14ac:dyDescent="0.55000000000000004">
      <c r="A39" t="str">
        <f>VLOOKUP(Death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  <c r="DJ39">
        <v>0</v>
      </c>
      <c r="DK39">
        <v>0</v>
      </c>
      <c r="DL39">
        <v>0</v>
      </c>
      <c r="DM39">
        <v>0</v>
      </c>
      <c r="DN39">
        <v>0</v>
      </c>
      <c r="DO39">
        <v>0</v>
      </c>
      <c r="DP39">
        <v>0</v>
      </c>
      <c r="DQ39">
        <v>0</v>
      </c>
      <c r="DR39">
        <v>0</v>
      </c>
      <c r="DS39">
        <v>0</v>
      </c>
      <c r="DT39">
        <v>0</v>
      </c>
      <c r="DU39">
        <v>0</v>
      </c>
      <c r="DV39">
        <v>0</v>
      </c>
      <c r="DW39">
        <v>0</v>
      </c>
      <c r="DX39">
        <v>0</v>
      </c>
      <c r="DY39">
        <v>0</v>
      </c>
      <c r="DZ39">
        <v>0</v>
      </c>
      <c r="EA39">
        <v>0</v>
      </c>
      <c r="EB39">
        <v>0</v>
      </c>
      <c r="EC39">
        <v>0</v>
      </c>
      <c r="ED39">
        <v>0</v>
      </c>
      <c r="EE39">
        <v>0</v>
      </c>
      <c r="EF39">
        <v>0</v>
      </c>
      <c r="EG39">
        <v>0</v>
      </c>
      <c r="EH39">
        <v>0</v>
      </c>
      <c r="EI39">
        <v>0</v>
      </c>
      <c r="EJ39">
        <v>0</v>
      </c>
      <c r="EK39">
        <v>0</v>
      </c>
      <c r="EL39">
        <v>0</v>
      </c>
      <c r="EM39">
        <v>0</v>
      </c>
      <c r="EN39">
        <v>0</v>
      </c>
      <c r="EO39">
        <v>0</v>
      </c>
      <c r="EP39">
        <v>0</v>
      </c>
      <c r="EQ39">
        <v>0</v>
      </c>
      <c r="ER39">
        <v>0</v>
      </c>
      <c r="ES39">
        <v>0</v>
      </c>
      <c r="ET39">
        <v>0</v>
      </c>
      <c r="EU39">
        <v>0</v>
      </c>
      <c r="EV39">
        <v>0</v>
      </c>
      <c r="EW39">
        <v>0</v>
      </c>
      <c r="EX39">
        <v>0</v>
      </c>
      <c r="EY39">
        <v>0</v>
      </c>
      <c r="EZ39">
        <v>0</v>
      </c>
      <c r="FA39">
        <v>0</v>
      </c>
      <c r="FB39">
        <v>0</v>
      </c>
      <c r="FC39">
        <v>0</v>
      </c>
      <c r="FD39">
        <v>0</v>
      </c>
      <c r="FE39">
        <v>0</v>
      </c>
      <c r="FF39">
        <v>0</v>
      </c>
      <c r="FG39">
        <v>0</v>
      </c>
      <c r="FH39">
        <v>0</v>
      </c>
      <c r="FI39">
        <v>0</v>
      </c>
      <c r="FJ39">
        <v>0</v>
      </c>
      <c r="FK39">
        <v>0</v>
      </c>
      <c r="FL39">
        <v>0</v>
      </c>
      <c r="FM39">
        <v>0</v>
      </c>
      <c r="FN39">
        <v>0</v>
      </c>
      <c r="FO39">
        <v>0</v>
      </c>
      <c r="FP39">
        <v>0</v>
      </c>
      <c r="FQ39">
        <v>0</v>
      </c>
      <c r="FR39">
        <v>0</v>
      </c>
      <c r="FS39">
        <v>0</v>
      </c>
      <c r="FT39">
        <v>0</v>
      </c>
      <c r="FU39">
        <v>0</v>
      </c>
      <c r="FV39">
        <v>0</v>
      </c>
      <c r="FW39">
        <v>0</v>
      </c>
      <c r="FX39">
        <v>0</v>
      </c>
    </row>
    <row r="40" spans="1:180" x14ac:dyDescent="0.55000000000000004">
      <c r="A40" t="str">
        <f>VLOOKUP(Death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  <c r="DE40">
        <v>7</v>
      </c>
      <c r="DF40">
        <v>7</v>
      </c>
      <c r="DG40">
        <v>7</v>
      </c>
      <c r="DH40">
        <v>7</v>
      </c>
      <c r="DI40">
        <v>7</v>
      </c>
      <c r="DJ40">
        <v>7</v>
      </c>
      <c r="DK40">
        <v>7</v>
      </c>
      <c r="DL40">
        <v>7</v>
      </c>
      <c r="DM40">
        <v>7</v>
      </c>
      <c r="DN40">
        <v>7</v>
      </c>
      <c r="DO40">
        <v>7</v>
      </c>
      <c r="DP40">
        <v>7</v>
      </c>
      <c r="DQ40">
        <v>7</v>
      </c>
      <c r="DR40">
        <v>7</v>
      </c>
      <c r="DS40">
        <v>7</v>
      </c>
      <c r="DT40">
        <v>7</v>
      </c>
      <c r="DU40">
        <v>7</v>
      </c>
      <c r="DV40">
        <v>7</v>
      </c>
      <c r="DW40">
        <v>7</v>
      </c>
      <c r="DX40">
        <v>7</v>
      </c>
      <c r="DY40">
        <v>7</v>
      </c>
      <c r="DZ40">
        <v>7</v>
      </c>
      <c r="EA40">
        <v>7</v>
      </c>
      <c r="EB40">
        <v>7</v>
      </c>
      <c r="EC40">
        <v>7</v>
      </c>
      <c r="ED40">
        <v>7</v>
      </c>
      <c r="EE40">
        <v>7</v>
      </c>
      <c r="EF40">
        <v>7</v>
      </c>
      <c r="EG40">
        <v>7</v>
      </c>
      <c r="EH40">
        <v>7</v>
      </c>
      <c r="EI40">
        <v>7</v>
      </c>
      <c r="EJ40">
        <v>7</v>
      </c>
      <c r="EK40">
        <v>7</v>
      </c>
      <c r="EL40">
        <v>7</v>
      </c>
      <c r="EM40">
        <v>7</v>
      </c>
      <c r="EN40">
        <v>7</v>
      </c>
      <c r="EO40">
        <v>7</v>
      </c>
      <c r="EP40">
        <v>7</v>
      </c>
      <c r="EQ40">
        <v>7</v>
      </c>
      <c r="ER40">
        <v>7</v>
      </c>
      <c r="ES40">
        <v>7</v>
      </c>
      <c r="ET40">
        <v>7</v>
      </c>
      <c r="EU40">
        <v>7</v>
      </c>
      <c r="EV40">
        <v>7</v>
      </c>
      <c r="EW40">
        <v>7</v>
      </c>
      <c r="EX40">
        <v>7</v>
      </c>
      <c r="EY40">
        <v>7</v>
      </c>
      <c r="EZ40">
        <v>7</v>
      </c>
      <c r="FA40">
        <v>7</v>
      </c>
      <c r="FB40">
        <v>7</v>
      </c>
      <c r="FC40">
        <v>7</v>
      </c>
      <c r="FD40">
        <v>7</v>
      </c>
      <c r="FE40">
        <v>7</v>
      </c>
      <c r="FF40">
        <v>7</v>
      </c>
      <c r="FG40">
        <v>7</v>
      </c>
      <c r="FH40">
        <v>7</v>
      </c>
      <c r="FI40">
        <v>7</v>
      </c>
      <c r="FJ40">
        <v>7</v>
      </c>
      <c r="FK40">
        <v>7</v>
      </c>
      <c r="FL40">
        <v>7</v>
      </c>
      <c r="FM40">
        <v>7</v>
      </c>
      <c r="FN40">
        <v>7</v>
      </c>
      <c r="FO40">
        <v>7</v>
      </c>
      <c r="FP40">
        <v>7</v>
      </c>
      <c r="FQ40">
        <v>7</v>
      </c>
      <c r="FR40">
        <v>7</v>
      </c>
      <c r="FS40">
        <v>7</v>
      </c>
      <c r="FT40">
        <v>7</v>
      </c>
      <c r="FU40">
        <v>7</v>
      </c>
      <c r="FV40">
        <v>7</v>
      </c>
      <c r="FW40">
        <v>7</v>
      </c>
      <c r="FX40">
        <v>7</v>
      </c>
    </row>
    <row r="41" spans="1:180" x14ac:dyDescent="0.55000000000000004">
      <c r="A41" t="str">
        <f>VLOOKUP(Death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  <c r="DI41">
        <v>0</v>
      </c>
      <c r="DJ41">
        <v>0</v>
      </c>
      <c r="DK41">
        <v>0</v>
      </c>
      <c r="DL41">
        <v>0</v>
      </c>
      <c r="DM41">
        <v>0</v>
      </c>
      <c r="DN41">
        <v>0</v>
      </c>
      <c r="DO41">
        <v>0</v>
      </c>
      <c r="DP41">
        <v>0</v>
      </c>
      <c r="DQ41">
        <v>0</v>
      </c>
      <c r="DR41">
        <v>0</v>
      </c>
      <c r="DS41">
        <v>0</v>
      </c>
      <c r="DT41">
        <v>0</v>
      </c>
      <c r="DU41">
        <v>0</v>
      </c>
      <c r="DV41">
        <v>0</v>
      </c>
      <c r="DW41">
        <v>0</v>
      </c>
      <c r="DX41">
        <v>0</v>
      </c>
      <c r="DY41">
        <v>0</v>
      </c>
      <c r="DZ41">
        <v>0</v>
      </c>
      <c r="EA41">
        <v>0</v>
      </c>
      <c r="EB41">
        <v>0</v>
      </c>
      <c r="EC41">
        <v>0</v>
      </c>
      <c r="ED41">
        <v>0</v>
      </c>
      <c r="EE41">
        <v>0</v>
      </c>
      <c r="EF41">
        <v>0</v>
      </c>
      <c r="EG41">
        <v>0</v>
      </c>
      <c r="EH41">
        <v>0</v>
      </c>
      <c r="EI41">
        <v>1</v>
      </c>
      <c r="EJ41">
        <v>1</v>
      </c>
      <c r="EK41">
        <v>1</v>
      </c>
      <c r="EL41">
        <v>1</v>
      </c>
      <c r="EM41">
        <v>1</v>
      </c>
      <c r="EN41">
        <v>1</v>
      </c>
      <c r="EO41">
        <v>1</v>
      </c>
      <c r="EP41">
        <v>1</v>
      </c>
      <c r="EQ41">
        <v>1</v>
      </c>
      <c r="ER41">
        <v>2</v>
      </c>
      <c r="ES41">
        <v>2</v>
      </c>
      <c r="ET41">
        <v>2</v>
      </c>
      <c r="EU41">
        <v>2</v>
      </c>
      <c r="EV41">
        <v>2</v>
      </c>
      <c r="EW41">
        <v>2</v>
      </c>
      <c r="EX41">
        <v>2</v>
      </c>
      <c r="EY41">
        <v>2</v>
      </c>
      <c r="EZ41">
        <v>2</v>
      </c>
      <c r="FA41">
        <v>2</v>
      </c>
      <c r="FB41">
        <v>2</v>
      </c>
      <c r="FC41">
        <v>2</v>
      </c>
      <c r="FD41">
        <v>2</v>
      </c>
      <c r="FE41">
        <v>2</v>
      </c>
      <c r="FF41">
        <v>2</v>
      </c>
      <c r="FG41">
        <v>2</v>
      </c>
      <c r="FH41">
        <v>2</v>
      </c>
      <c r="FI41">
        <v>2</v>
      </c>
      <c r="FJ41">
        <v>2</v>
      </c>
      <c r="FK41">
        <v>2</v>
      </c>
      <c r="FL41">
        <v>2</v>
      </c>
      <c r="FM41">
        <v>2</v>
      </c>
      <c r="FN41">
        <v>2</v>
      </c>
      <c r="FO41">
        <v>2</v>
      </c>
      <c r="FP41">
        <v>2</v>
      </c>
      <c r="FQ41">
        <v>2</v>
      </c>
      <c r="FR41">
        <v>2</v>
      </c>
      <c r="FS41">
        <v>2</v>
      </c>
      <c r="FT41">
        <v>2</v>
      </c>
      <c r="FU41">
        <v>2</v>
      </c>
      <c r="FV41">
        <v>2</v>
      </c>
      <c r="FW41">
        <v>2</v>
      </c>
      <c r="FX41">
        <v>2</v>
      </c>
    </row>
    <row r="42" spans="1:180" x14ac:dyDescent="0.55000000000000004">
      <c r="A42" t="str">
        <f>VLOOKUP(Death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  <c r="DE42">
        <v>3</v>
      </c>
      <c r="DF42">
        <v>3</v>
      </c>
      <c r="DG42">
        <v>3</v>
      </c>
      <c r="DH42">
        <v>3</v>
      </c>
      <c r="DI42">
        <v>3</v>
      </c>
      <c r="DJ42">
        <v>3</v>
      </c>
      <c r="DK42">
        <v>3</v>
      </c>
      <c r="DL42">
        <v>3</v>
      </c>
      <c r="DM42">
        <v>3</v>
      </c>
      <c r="DN42">
        <v>3</v>
      </c>
      <c r="DO42">
        <v>3</v>
      </c>
      <c r="DP42">
        <v>3</v>
      </c>
      <c r="DQ42">
        <v>3</v>
      </c>
      <c r="DR42">
        <v>3</v>
      </c>
      <c r="DS42">
        <v>3</v>
      </c>
      <c r="DT42">
        <v>3</v>
      </c>
      <c r="DU42">
        <v>3</v>
      </c>
      <c r="DV42">
        <v>3</v>
      </c>
      <c r="DW42">
        <v>3</v>
      </c>
      <c r="DX42">
        <v>3</v>
      </c>
      <c r="DY42">
        <v>3</v>
      </c>
      <c r="DZ42">
        <v>3</v>
      </c>
      <c r="EA42">
        <v>3</v>
      </c>
      <c r="EB42">
        <v>3</v>
      </c>
      <c r="EC42">
        <v>3</v>
      </c>
      <c r="ED42">
        <v>3</v>
      </c>
      <c r="EE42">
        <v>3</v>
      </c>
      <c r="EF42">
        <v>3</v>
      </c>
      <c r="EG42">
        <v>3</v>
      </c>
      <c r="EH42">
        <v>3</v>
      </c>
      <c r="EI42">
        <v>3</v>
      </c>
      <c r="EJ42">
        <v>3</v>
      </c>
      <c r="EK42">
        <v>3</v>
      </c>
      <c r="EL42">
        <v>3</v>
      </c>
      <c r="EM42">
        <v>3</v>
      </c>
      <c r="EN42">
        <v>3</v>
      </c>
      <c r="EO42">
        <v>3</v>
      </c>
      <c r="EP42">
        <v>3</v>
      </c>
      <c r="EQ42">
        <v>3</v>
      </c>
      <c r="ER42">
        <v>3</v>
      </c>
      <c r="ES42">
        <v>3</v>
      </c>
      <c r="ET42">
        <v>3</v>
      </c>
      <c r="EU42">
        <v>3</v>
      </c>
      <c r="EV42">
        <v>3</v>
      </c>
      <c r="EW42">
        <v>3</v>
      </c>
      <c r="EX42">
        <v>3</v>
      </c>
      <c r="EY42">
        <v>3</v>
      </c>
      <c r="EZ42">
        <v>3</v>
      </c>
      <c r="FA42">
        <v>3</v>
      </c>
      <c r="FB42">
        <v>3</v>
      </c>
      <c r="FC42">
        <v>3</v>
      </c>
      <c r="FD42">
        <v>3</v>
      </c>
      <c r="FE42">
        <v>3</v>
      </c>
      <c r="FF42">
        <v>3</v>
      </c>
      <c r="FG42">
        <v>3</v>
      </c>
      <c r="FH42">
        <v>3</v>
      </c>
      <c r="FI42">
        <v>3</v>
      </c>
      <c r="FJ42">
        <v>3</v>
      </c>
      <c r="FK42">
        <v>3</v>
      </c>
      <c r="FL42">
        <v>3</v>
      </c>
      <c r="FM42">
        <v>3</v>
      </c>
      <c r="FN42">
        <v>3</v>
      </c>
      <c r="FO42">
        <v>3</v>
      </c>
      <c r="FP42">
        <v>3</v>
      </c>
      <c r="FQ42">
        <v>3</v>
      </c>
      <c r="FR42">
        <v>3</v>
      </c>
      <c r="FS42">
        <v>3</v>
      </c>
      <c r="FT42">
        <v>3</v>
      </c>
      <c r="FU42">
        <v>3</v>
      </c>
      <c r="FV42">
        <v>3</v>
      </c>
      <c r="FW42">
        <v>3</v>
      </c>
      <c r="FX42">
        <v>3</v>
      </c>
    </row>
    <row r="43" spans="1:180" x14ac:dyDescent="0.55000000000000004">
      <c r="A43" t="str">
        <f>VLOOKUP(Death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  <c r="DE43">
        <v>41</v>
      </c>
      <c r="DF43">
        <v>41</v>
      </c>
      <c r="DG43">
        <v>44</v>
      </c>
      <c r="DH43">
        <v>46</v>
      </c>
      <c r="DI43">
        <v>47</v>
      </c>
      <c r="DJ43">
        <v>47</v>
      </c>
      <c r="DK43">
        <v>48</v>
      </c>
      <c r="DL43">
        <v>48</v>
      </c>
      <c r="DM43">
        <v>51</v>
      </c>
      <c r="DN43">
        <v>51</v>
      </c>
      <c r="DO43">
        <v>55</v>
      </c>
      <c r="DP43">
        <v>55</v>
      </c>
      <c r="DQ43">
        <v>55</v>
      </c>
      <c r="DR43">
        <v>55</v>
      </c>
      <c r="DS43">
        <v>56</v>
      </c>
      <c r="DT43">
        <v>57</v>
      </c>
      <c r="DU43">
        <v>58</v>
      </c>
      <c r="DV43">
        <v>58</v>
      </c>
      <c r="DW43">
        <v>58</v>
      </c>
      <c r="DX43">
        <v>58</v>
      </c>
      <c r="DY43">
        <v>58</v>
      </c>
      <c r="DZ43">
        <v>59</v>
      </c>
      <c r="EA43">
        <v>59</v>
      </c>
      <c r="EB43">
        <v>59</v>
      </c>
      <c r="EC43">
        <v>59</v>
      </c>
      <c r="ED43">
        <v>60</v>
      </c>
      <c r="EE43">
        <v>60</v>
      </c>
      <c r="EF43">
        <v>60</v>
      </c>
      <c r="EG43">
        <v>60</v>
      </c>
      <c r="EH43">
        <v>60</v>
      </c>
      <c r="EI43">
        <v>61</v>
      </c>
      <c r="EJ43">
        <v>61</v>
      </c>
      <c r="EK43">
        <v>61</v>
      </c>
      <c r="EL43">
        <v>61</v>
      </c>
      <c r="EM43">
        <v>61</v>
      </c>
      <c r="EN43">
        <v>62</v>
      </c>
      <c r="EO43">
        <v>62</v>
      </c>
      <c r="EP43">
        <v>62</v>
      </c>
      <c r="EQ43">
        <v>62</v>
      </c>
      <c r="ER43">
        <v>62</v>
      </c>
      <c r="ES43">
        <v>62</v>
      </c>
      <c r="ET43">
        <v>62</v>
      </c>
      <c r="EU43">
        <v>62</v>
      </c>
      <c r="EV43">
        <v>62</v>
      </c>
      <c r="EW43">
        <v>62</v>
      </c>
      <c r="EX43">
        <v>62</v>
      </c>
      <c r="EY43">
        <v>62</v>
      </c>
      <c r="EZ43">
        <v>62</v>
      </c>
      <c r="FA43">
        <v>63</v>
      </c>
      <c r="FB43">
        <v>63</v>
      </c>
      <c r="FC43">
        <v>63</v>
      </c>
      <c r="FD43">
        <v>63</v>
      </c>
      <c r="FE43">
        <v>63</v>
      </c>
      <c r="FF43">
        <v>63</v>
      </c>
      <c r="FG43">
        <v>63</v>
      </c>
      <c r="FH43">
        <v>63</v>
      </c>
      <c r="FI43">
        <v>63</v>
      </c>
      <c r="FJ43">
        <v>63</v>
      </c>
      <c r="FK43">
        <v>63</v>
      </c>
      <c r="FL43">
        <v>63</v>
      </c>
      <c r="FM43">
        <v>63</v>
      </c>
      <c r="FN43">
        <v>63</v>
      </c>
      <c r="FO43">
        <v>63</v>
      </c>
      <c r="FP43">
        <v>63</v>
      </c>
      <c r="FQ43">
        <v>63</v>
      </c>
      <c r="FR43">
        <v>63</v>
      </c>
      <c r="FS43">
        <v>63</v>
      </c>
      <c r="FT43">
        <v>63</v>
      </c>
      <c r="FU43">
        <v>63</v>
      </c>
      <c r="FV43">
        <v>63</v>
      </c>
      <c r="FW43">
        <v>63</v>
      </c>
      <c r="FX43">
        <v>63</v>
      </c>
    </row>
    <row r="44" spans="1:180" x14ac:dyDescent="0.55000000000000004">
      <c r="A44" t="str">
        <f>VLOOKUP(Death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  <c r="DE44">
        <v>1505</v>
      </c>
      <c r="DF44">
        <v>1560</v>
      </c>
      <c r="DG44">
        <v>1607</v>
      </c>
      <c r="DH44">
        <v>1665</v>
      </c>
      <c r="DI44">
        <v>1726</v>
      </c>
      <c r="DJ44">
        <v>1751</v>
      </c>
      <c r="DK44">
        <v>1788</v>
      </c>
      <c r="DL44">
        <v>1852</v>
      </c>
      <c r="DM44">
        <v>1883</v>
      </c>
      <c r="DN44">
        <v>1915</v>
      </c>
      <c r="DO44">
        <v>1939</v>
      </c>
      <c r="DP44">
        <v>1976</v>
      </c>
      <c r="DQ44">
        <v>1999</v>
      </c>
      <c r="DR44">
        <v>2019</v>
      </c>
      <c r="DS44">
        <v>2032</v>
      </c>
      <c r="DT44">
        <v>2079</v>
      </c>
      <c r="DU44">
        <v>2106</v>
      </c>
      <c r="DV44">
        <v>2129</v>
      </c>
      <c r="DW44">
        <v>2157</v>
      </c>
      <c r="DX44">
        <v>2181</v>
      </c>
      <c r="DY44">
        <v>2210</v>
      </c>
      <c r="DZ44">
        <v>2235</v>
      </c>
      <c r="EA44">
        <v>2264</v>
      </c>
      <c r="EB44">
        <v>2292</v>
      </c>
      <c r="EC44">
        <v>2313</v>
      </c>
      <c r="ED44">
        <v>2332</v>
      </c>
      <c r="EE44">
        <v>2344</v>
      </c>
      <c r="EF44">
        <v>2353</v>
      </c>
      <c r="EG44">
        <v>2375</v>
      </c>
      <c r="EH44">
        <v>2392</v>
      </c>
      <c r="EI44">
        <v>2436</v>
      </c>
      <c r="EJ44">
        <v>2446</v>
      </c>
      <c r="EK44">
        <v>2483</v>
      </c>
      <c r="EL44">
        <v>2502</v>
      </c>
      <c r="EM44">
        <v>2524</v>
      </c>
      <c r="EN44">
        <v>2536</v>
      </c>
      <c r="EO44">
        <v>2552</v>
      </c>
      <c r="EP44">
        <v>2563</v>
      </c>
      <c r="EQ44">
        <v>2573</v>
      </c>
      <c r="ER44">
        <v>2582</v>
      </c>
      <c r="ES44">
        <v>2590</v>
      </c>
      <c r="ET44">
        <v>2579</v>
      </c>
      <c r="EU44">
        <v>2595</v>
      </c>
      <c r="EV44">
        <v>2607</v>
      </c>
      <c r="EW44">
        <v>2613</v>
      </c>
      <c r="EX44">
        <v>2625</v>
      </c>
      <c r="EY44">
        <v>2650</v>
      </c>
      <c r="EZ44">
        <v>2657</v>
      </c>
      <c r="FA44">
        <v>2666</v>
      </c>
      <c r="FB44">
        <v>2676</v>
      </c>
      <c r="FC44">
        <v>2690</v>
      </c>
      <c r="FD44">
        <v>2703</v>
      </c>
      <c r="FE44">
        <v>2706</v>
      </c>
      <c r="FF44">
        <v>2711</v>
      </c>
      <c r="FG44">
        <v>2717</v>
      </c>
      <c r="FH44">
        <v>2726</v>
      </c>
      <c r="FI44">
        <v>2730</v>
      </c>
      <c r="FJ44">
        <v>2734</v>
      </c>
      <c r="FK44">
        <v>2737</v>
      </c>
      <c r="FL44">
        <v>2740</v>
      </c>
      <c r="FM44">
        <v>2744</v>
      </c>
      <c r="FN44">
        <v>2743</v>
      </c>
      <c r="FO44">
        <v>2743</v>
      </c>
      <c r="FP44">
        <v>2744</v>
      </c>
      <c r="FQ44">
        <v>2748</v>
      </c>
      <c r="FR44">
        <v>2750</v>
      </c>
      <c r="FS44">
        <v>2760</v>
      </c>
      <c r="FT44">
        <v>2760</v>
      </c>
      <c r="FU44">
        <v>2764</v>
      </c>
      <c r="FV44">
        <v>2767</v>
      </c>
      <c r="FW44">
        <v>2769</v>
      </c>
      <c r="FX44">
        <v>2778</v>
      </c>
    </row>
    <row r="45" spans="1:180" x14ac:dyDescent="0.55000000000000004">
      <c r="A45" t="str">
        <f>VLOOKUP(Death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  <c r="DJ45">
        <v>0</v>
      </c>
      <c r="DK45">
        <v>0</v>
      </c>
      <c r="DL45">
        <v>0</v>
      </c>
      <c r="DM45">
        <v>0</v>
      </c>
      <c r="DN45">
        <v>0</v>
      </c>
      <c r="DO45">
        <v>0</v>
      </c>
      <c r="DP45">
        <v>0</v>
      </c>
      <c r="DQ45">
        <v>0</v>
      </c>
      <c r="DR45">
        <v>0</v>
      </c>
      <c r="DS45">
        <v>0</v>
      </c>
      <c r="DT45">
        <v>0</v>
      </c>
      <c r="DU45">
        <v>0</v>
      </c>
      <c r="DV45">
        <v>0</v>
      </c>
      <c r="DW45">
        <v>0</v>
      </c>
      <c r="DX45">
        <v>0</v>
      </c>
      <c r="DY45">
        <v>0</v>
      </c>
      <c r="DZ45">
        <v>0</v>
      </c>
      <c r="EA45">
        <v>0</v>
      </c>
      <c r="EB45">
        <v>0</v>
      </c>
      <c r="EC45">
        <v>0</v>
      </c>
      <c r="ED45">
        <v>0</v>
      </c>
      <c r="EE45">
        <v>0</v>
      </c>
      <c r="EF45">
        <v>0</v>
      </c>
      <c r="EG45">
        <v>0</v>
      </c>
      <c r="EH45">
        <v>0</v>
      </c>
      <c r="EI45">
        <v>0</v>
      </c>
      <c r="EJ45">
        <v>0</v>
      </c>
      <c r="EK45">
        <v>0</v>
      </c>
      <c r="EL45">
        <v>0</v>
      </c>
      <c r="EM45">
        <v>0</v>
      </c>
      <c r="EN45">
        <v>0</v>
      </c>
      <c r="EO45">
        <v>0</v>
      </c>
      <c r="EP45">
        <v>0</v>
      </c>
      <c r="EQ45">
        <v>0</v>
      </c>
      <c r="ER45">
        <v>0</v>
      </c>
      <c r="ES45">
        <v>0</v>
      </c>
      <c r="ET45">
        <v>0</v>
      </c>
      <c r="EU45">
        <v>0</v>
      </c>
      <c r="EV45">
        <v>0</v>
      </c>
      <c r="EW45">
        <v>0</v>
      </c>
      <c r="EX45">
        <v>0</v>
      </c>
      <c r="EY45">
        <v>0</v>
      </c>
      <c r="EZ45">
        <v>0</v>
      </c>
      <c r="FA45">
        <v>0</v>
      </c>
      <c r="FB45">
        <v>0</v>
      </c>
      <c r="FC45">
        <v>0</v>
      </c>
      <c r="FD45">
        <v>0</v>
      </c>
      <c r="FE45">
        <v>0</v>
      </c>
      <c r="FF45">
        <v>0</v>
      </c>
      <c r="FG45">
        <v>0</v>
      </c>
      <c r="FH45">
        <v>0</v>
      </c>
      <c r="FI45">
        <v>0</v>
      </c>
      <c r="FJ45">
        <v>0</v>
      </c>
      <c r="FK45">
        <v>0</v>
      </c>
      <c r="FL45">
        <v>0</v>
      </c>
      <c r="FM45">
        <v>0</v>
      </c>
      <c r="FN45">
        <v>0</v>
      </c>
      <c r="FO45">
        <v>0</v>
      </c>
      <c r="FP45">
        <v>0</v>
      </c>
      <c r="FQ45">
        <v>0</v>
      </c>
      <c r="FR45">
        <v>0</v>
      </c>
      <c r="FS45">
        <v>0</v>
      </c>
      <c r="FT45">
        <v>0</v>
      </c>
      <c r="FU45">
        <v>0</v>
      </c>
      <c r="FV45">
        <v>0</v>
      </c>
      <c r="FW45">
        <v>0</v>
      </c>
      <c r="FX45">
        <v>0</v>
      </c>
    </row>
    <row r="46" spans="1:180" x14ac:dyDescent="0.55000000000000004">
      <c r="A46" t="str">
        <f>VLOOKUP(Death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  <c r="DE46">
        <v>2399</v>
      </c>
      <c r="DF46">
        <v>2511</v>
      </c>
      <c r="DG46">
        <v>2632</v>
      </c>
      <c r="DH46">
        <v>2726</v>
      </c>
      <c r="DI46">
        <v>2787</v>
      </c>
      <c r="DJ46">
        <v>2929</v>
      </c>
      <c r="DK46">
        <v>3014</v>
      </c>
      <c r="DL46">
        <v>3132</v>
      </c>
      <c r="DM46">
        <v>3221</v>
      </c>
      <c r="DN46">
        <v>3352</v>
      </c>
      <c r="DO46">
        <v>3402</v>
      </c>
      <c r="DP46">
        <v>3484</v>
      </c>
      <c r="DQ46">
        <v>3563</v>
      </c>
      <c r="DR46">
        <v>3597</v>
      </c>
      <c r="DS46">
        <v>3648</v>
      </c>
      <c r="DT46">
        <v>3719</v>
      </c>
      <c r="DU46">
        <v>3801</v>
      </c>
      <c r="DV46">
        <v>3866</v>
      </c>
      <c r="DW46">
        <v>3941</v>
      </c>
      <c r="DX46">
        <v>3985</v>
      </c>
      <c r="DY46">
        <v>4070</v>
      </c>
      <c r="DZ46">
        <v>4140</v>
      </c>
      <c r="EA46">
        <v>4229</v>
      </c>
      <c r="EB46">
        <v>4303</v>
      </c>
      <c r="EC46">
        <v>4363</v>
      </c>
      <c r="ED46">
        <v>4439</v>
      </c>
      <c r="EE46">
        <v>4641</v>
      </c>
      <c r="EF46">
        <v>4661</v>
      </c>
      <c r="EG46">
        <v>4713</v>
      </c>
      <c r="EH46">
        <v>4794</v>
      </c>
      <c r="EI46">
        <v>4885</v>
      </c>
      <c r="EJ46">
        <v>4935</v>
      </c>
      <c r="EK46">
        <v>4970</v>
      </c>
      <c r="EL46">
        <v>4978</v>
      </c>
      <c r="EM46">
        <v>4984</v>
      </c>
      <c r="EN46">
        <v>5029</v>
      </c>
      <c r="EO46">
        <v>5081</v>
      </c>
      <c r="EP46">
        <v>5105</v>
      </c>
      <c r="EQ46">
        <v>5148</v>
      </c>
      <c r="ER46">
        <v>5195</v>
      </c>
      <c r="ES46">
        <v>5222</v>
      </c>
      <c r="ET46">
        <v>5242</v>
      </c>
      <c r="EU46">
        <v>5269</v>
      </c>
      <c r="EV46">
        <v>5298</v>
      </c>
      <c r="EW46">
        <v>5340</v>
      </c>
      <c r="EX46">
        <v>5375</v>
      </c>
      <c r="EY46">
        <v>5408</v>
      </c>
      <c r="EZ46">
        <v>5417</v>
      </c>
      <c r="FA46">
        <v>5417</v>
      </c>
      <c r="FB46">
        <v>5424</v>
      </c>
      <c r="FC46">
        <v>5441</v>
      </c>
      <c r="FD46">
        <v>5448</v>
      </c>
      <c r="FE46">
        <v>5448</v>
      </c>
      <c r="FF46">
        <v>5448</v>
      </c>
      <c r="FG46">
        <v>5448</v>
      </c>
      <c r="FH46">
        <v>5485</v>
      </c>
      <c r="FI46">
        <v>5503</v>
      </c>
      <c r="FJ46">
        <v>5527</v>
      </c>
      <c r="FK46">
        <v>5541</v>
      </c>
      <c r="FL46">
        <v>5560</v>
      </c>
      <c r="FM46">
        <v>5566</v>
      </c>
      <c r="FN46">
        <v>5574</v>
      </c>
      <c r="FO46">
        <v>5577</v>
      </c>
      <c r="FP46">
        <v>5590</v>
      </c>
      <c r="FQ46">
        <v>5603</v>
      </c>
      <c r="FR46">
        <v>5609</v>
      </c>
      <c r="FS46">
        <v>5612</v>
      </c>
      <c r="FT46">
        <v>5620</v>
      </c>
      <c r="FU46">
        <v>5627</v>
      </c>
      <c r="FV46">
        <v>5628</v>
      </c>
      <c r="FW46">
        <v>5633</v>
      </c>
      <c r="FX46">
        <v>5636</v>
      </c>
    </row>
    <row r="47" spans="1:180" x14ac:dyDescent="0.55000000000000004">
      <c r="A47" t="str">
        <f>VLOOKUP(Death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  <c r="DE47">
        <v>7</v>
      </c>
      <c r="DF47">
        <v>7</v>
      </c>
      <c r="DG47">
        <v>7</v>
      </c>
      <c r="DH47">
        <v>7</v>
      </c>
      <c r="DI47">
        <v>7</v>
      </c>
      <c r="DJ47">
        <v>7</v>
      </c>
      <c r="DK47">
        <v>7</v>
      </c>
      <c r="DL47">
        <v>7</v>
      </c>
      <c r="DM47">
        <v>7</v>
      </c>
      <c r="DN47">
        <v>7</v>
      </c>
      <c r="DO47">
        <v>7</v>
      </c>
      <c r="DP47">
        <v>7</v>
      </c>
      <c r="DQ47">
        <v>7</v>
      </c>
      <c r="DR47">
        <v>7</v>
      </c>
      <c r="DS47">
        <v>7</v>
      </c>
      <c r="DT47">
        <v>7</v>
      </c>
      <c r="DU47">
        <v>7</v>
      </c>
      <c r="DV47">
        <v>7</v>
      </c>
      <c r="DW47">
        <v>7</v>
      </c>
      <c r="DX47">
        <v>7</v>
      </c>
      <c r="DY47">
        <v>7</v>
      </c>
      <c r="DZ47">
        <v>8</v>
      </c>
      <c r="EA47">
        <v>10</v>
      </c>
      <c r="EB47">
        <v>10</v>
      </c>
      <c r="EC47">
        <v>10</v>
      </c>
      <c r="ED47">
        <v>10</v>
      </c>
      <c r="EE47">
        <v>11</v>
      </c>
      <c r="EF47">
        <v>11</v>
      </c>
      <c r="EG47">
        <v>11</v>
      </c>
      <c r="EH47">
        <v>11</v>
      </c>
      <c r="EI47">
        <v>11</v>
      </c>
      <c r="EJ47">
        <v>11</v>
      </c>
      <c r="EK47">
        <v>11</v>
      </c>
      <c r="EL47">
        <v>11</v>
      </c>
      <c r="EM47">
        <v>13</v>
      </c>
      <c r="EN47">
        <v>13</v>
      </c>
      <c r="EO47">
        <v>13</v>
      </c>
      <c r="EP47">
        <v>13</v>
      </c>
      <c r="EQ47">
        <v>13</v>
      </c>
      <c r="ER47">
        <v>13</v>
      </c>
      <c r="ES47">
        <v>13</v>
      </c>
      <c r="ET47">
        <v>13</v>
      </c>
      <c r="EU47">
        <v>13</v>
      </c>
      <c r="EV47">
        <v>13</v>
      </c>
      <c r="EW47">
        <v>13</v>
      </c>
      <c r="EX47">
        <v>13</v>
      </c>
      <c r="EY47">
        <v>13</v>
      </c>
      <c r="EZ47">
        <v>13</v>
      </c>
      <c r="FA47">
        <v>13</v>
      </c>
      <c r="FB47">
        <v>13</v>
      </c>
      <c r="FC47">
        <v>13</v>
      </c>
      <c r="FD47">
        <v>13</v>
      </c>
      <c r="FE47">
        <v>13</v>
      </c>
      <c r="FF47">
        <v>13</v>
      </c>
      <c r="FG47">
        <v>13</v>
      </c>
      <c r="FH47">
        <v>13</v>
      </c>
      <c r="FI47">
        <v>13</v>
      </c>
      <c r="FJ47">
        <v>13</v>
      </c>
      <c r="FK47">
        <v>14</v>
      </c>
      <c r="FL47">
        <v>14</v>
      </c>
      <c r="FM47">
        <v>14</v>
      </c>
      <c r="FN47">
        <v>14</v>
      </c>
      <c r="FO47">
        <v>14</v>
      </c>
      <c r="FP47">
        <v>15</v>
      </c>
      <c r="FQ47">
        <v>15</v>
      </c>
      <c r="FR47">
        <v>15</v>
      </c>
      <c r="FS47">
        <v>15</v>
      </c>
      <c r="FT47">
        <v>15</v>
      </c>
      <c r="FU47">
        <v>15</v>
      </c>
      <c r="FV47">
        <v>15</v>
      </c>
      <c r="FW47">
        <v>15</v>
      </c>
      <c r="FX47">
        <v>15</v>
      </c>
    </row>
    <row r="48" spans="1:180" x14ac:dyDescent="0.55000000000000004">
      <c r="A48" t="str">
        <f>VLOOKUP(Death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  <c r="DI48">
        <v>0</v>
      </c>
      <c r="DJ48">
        <v>0</v>
      </c>
      <c r="DK48">
        <v>0</v>
      </c>
      <c r="DL48">
        <v>0</v>
      </c>
      <c r="DM48">
        <v>0</v>
      </c>
      <c r="DN48">
        <v>0</v>
      </c>
      <c r="DO48">
        <v>0</v>
      </c>
      <c r="DP48">
        <v>0</v>
      </c>
      <c r="DQ48">
        <v>0</v>
      </c>
      <c r="DR48">
        <v>0</v>
      </c>
      <c r="DS48">
        <v>0</v>
      </c>
      <c r="DT48">
        <v>0</v>
      </c>
      <c r="DU48">
        <v>0</v>
      </c>
      <c r="DV48">
        <v>0</v>
      </c>
      <c r="DW48">
        <v>1</v>
      </c>
      <c r="DX48">
        <v>1</v>
      </c>
      <c r="DY48">
        <v>1</v>
      </c>
      <c r="DZ48">
        <v>1</v>
      </c>
      <c r="EA48">
        <v>1</v>
      </c>
      <c r="EB48">
        <v>1</v>
      </c>
      <c r="EC48">
        <v>1</v>
      </c>
      <c r="ED48">
        <v>1</v>
      </c>
      <c r="EE48">
        <v>2</v>
      </c>
      <c r="EF48">
        <v>4</v>
      </c>
      <c r="EG48">
        <v>4</v>
      </c>
      <c r="EH48">
        <v>4</v>
      </c>
      <c r="EI48">
        <v>4</v>
      </c>
      <c r="EJ48">
        <v>4</v>
      </c>
      <c r="EK48">
        <v>5</v>
      </c>
      <c r="EL48">
        <v>5</v>
      </c>
      <c r="EM48">
        <v>5</v>
      </c>
      <c r="EN48">
        <v>5</v>
      </c>
      <c r="EO48">
        <v>5</v>
      </c>
      <c r="EP48">
        <v>5</v>
      </c>
      <c r="EQ48">
        <v>7</v>
      </c>
      <c r="ER48">
        <v>7</v>
      </c>
      <c r="ES48">
        <v>7</v>
      </c>
      <c r="ET48">
        <v>7</v>
      </c>
      <c r="EU48">
        <v>14</v>
      </c>
      <c r="EV48">
        <v>18</v>
      </c>
      <c r="EW48">
        <v>19</v>
      </c>
      <c r="EX48">
        <v>19</v>
      </c>
      <c r="EY48">
        <v>19</v>
      </c>
      <c r="EZ48">
        <v>23</v>
      </c>
      <c r="FA48">
        <v>30</v>
      </c>
      <c r="FB48">
        <v>37</v>
      </c>
      <c r="FC48">
        <v>38</v>
      </c>
      <c r="FD48">
        <v>40</v>
      </c>
      <c r="FE48">
        <v>40</v>
      </c>
      <c r="FF48">
        <v>45</v>
      </c>
      <c r="FG48">
        <v>45</v>
      </c>
      <c r="FH48">
        <v>47</v>
      </c>
      <c r="FI48">
        <v>47</v>
      </c>
      <c r="FJ48">
        <v>47</v>
      </c>
      <c r="FK48">
        <v>47</v>
      </c>
      <c r="FL48">
        <v>48</v>
      </c>
      <c r="FM48">
        <v>48</v>
      </c>
      <c r="FN48">
        <v>48</v>
      </c>
      <c r="FO48">
        <v>52</v>
      </c>
      <c r="FP48">
        <v>52</v>
      </c>
      <c r="FQ48">
        <v>52</v>
      </c>
      <c r="FR48">
        <v>52</v>
      </c>
      <c r="FS48">
        <v>53</v>
      </c>
      <c r="FT48">
        <v>53</v>
      </c>
      <c r="FU48">
        <v>53</v>
      </c>
      <c r="FV48">
        <v>53</v>
      </c>
      <c r="FW48">
        <v>53</v>
      </c>
      <c r="FX48">
        <v>53</v>
      </c>
    </row>
    <row r="49" spans="1:180" x14ac:dyDescent="0.55000000000000004">
      <c r="A49" t="str">
        <f>VLOOKUP(Death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  <c r="DE49">
        <v>17</v>
      </c>
      <c r="DF49">
        <v>17</v>
      </c>
      <c r="DG49">
        <v>27</v>
      </c>
      <c r="DH49">
        <v>28</v>
      </c>
      <c r="DI49">
        <v>31</v>
      </c>
      <c r="DJ49">
        <v>31</v>
      </c>
      <c r="DK49">
        <v>31</v>
      </c>
      <c r="DL49">
        <v>40</v>
      </c>
      <c r="DM49">
        <v>42</v>
      </c>
      <c r="DN49">
        <v>46</v>
      </c>
      <c r="DO49">
        <v>48</v>
      </c>
      <c r="DP49">
        <v>50</v>
      </c>
      <c r="DQ49">
        <v>53</v>
      </c>
      <c r="DR49">
        <v>53</v>
      </c>
      <c r="DS49">
        <v>56</v>
      </c>
      <c r="DT49">
        <v>57</v>
      </c>
      <c r="DU49">
        <v>58</v>
      </c>
      <c r="DV49">
        <v>58</v>
      </c>
      <c r="DW49">
        <v>60</v>
      </c>
      <c r="DX49">
        <v>60</v>
      </c>
      <c r="DY49">
        <v>61</v>
      </c>
      <c r="DZ49">
        <v>62</v>
      </c>
      <c r="EA49">
        <v>64</v>
      </c>
      <c r="EB49">
        <v>65</v>
      </c>
      <c r="EC49">
        <v>65</v>
      </c>
      <c r="ED49">
        <v>65</v>
      </c>
      <c r="EE49">
        <v>65</v>
      </c>
      <c r="EF49">
        <v>66</v>
      </c>
      <c r="EG49">
        <v>66</v>
      </c>
      <c r="EH49">
        <v>66</v>
      </c>
      <c r="EI49">
        <v>66</v>
      </c>
      <c r="EJ49">
        <v>68</v>
      </c>
      <c r="EK49">
        <v>69</v>
      </c>
      <c r="EL49">
        <v>69</v>
      </c>
      <c r="EM49">
        <v>70</v>
      </c>
      <c r="EN49">
        <v>71</v>
      </c>
      <c r="EO49">
        <v>72</v>
      </c>
      <c r="EP49">
        <v>72</v>
      </c>
      <c r="EQ49">
        <v>72</v>
      </c>
      <c r="ER49">
        <v>72</v>
      </c>
      <c r="ES49">
        <v>73</v>
      </c>
      <c r="ET49">
        <v>73</v>
      </c>
      <c r="EU49">
        <v>74</v>
      </c>
      <c r="EV49">
        <v>74</v>
      </c>
      <c r="EW49">
        <v>74</v>
      </c>
      <c r="EX49">
        <v>74</v>
      </c>
      <c r="EY49">
        <v>74</v>
      </c>
      <c r="EZ49">
        <v>74</v>
      </c>
      <c r="FA49">
        <v>74</v>
      </c>
      <c r="FB49">
        <v>74</v>
      </c>
      <c r="FC49">
        <v>74</v>
      </c>
      <c r="FD49">
        <v>74</v>
      </c>
      <c r="FE49">
        <v>74</v>
      </c>
      <c r="FF49">
        <v>74</v>
      </c>
      <c r="FG49">
        <v>74</v>
      </c>
      <c r="FH49">
        <v>74</v>
      </c>
      <c r="FI49">
        <v>74</v>
      </c>
      <c r="FJ49">
        <v>74</v>
      </c>
      <c r="FK49">
        <v>74</v>
      </c>
      <c r="FL49">
        <v>74</v>
      </c>
      <c r="FM49">
        <v>74</v>
      </c>
      <c r="FN49">
        <v>74</v>
      </c>
      <c r="FO49">
        <v>74</v>
      </c>
      <c r="FP49">
        <v>74</v>
      </c>
      <c r="FQ49">
        <v>74</v>
      </c>
      <c r="FR49">
        <v>74</v>
      </c>
      <c r="FS49">
        <v>74</v>
      </c>
      <c r="FT49">
        <v>74</v>
      </c>
      <c r="FU49">
        <v>75</v>
      </c>
      <c r="FV49">
        <v>75</v>
      </c>
      <c r="FW49">
        <v>75</v>
      </c>
      <c r="FX49">
        <v>75</v>
      </c>
    </row>
    <row r="50" spans="1:180" x14ac:dyDescent="0.55000000000000004">
      <c r="A50" t="str">
        <f>VLOOKUP(Death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  <c r="DE50">
        <v>275</v>
      </c>
      <c r="DF50">
        <v>281</v>
      </c>
      <c r="DG50">
        <v>285</v>
      </c>
      <c r="DH50">
        <v>294</v>
      </c>
      <c r="DI50">
        <v>304</v>
      </c>
      <c r="DJ50">
        <v>312</v>
      </c>
      <c r="DK50">
        <v>323</v>
      </c>
      <c r="DL50">
        <v>335</v>
      </c>
      <c r="DM50">
        <v>346</v>
      </c>
      <c r="DN50">
        <v>368</v>
      </c>
      <c r="DO50">
        <v>394</v>
      </c>
      <c r="DP50">
        <v>421</v>
      </c>
      <c r="DQ50">
        <v>450</v>
      </c>
      <c r="DR50">
        <v>478</v>
      </c>
      <c r="DS50">
        <v>509</v>
      </c>
      <c r="DT50">
        <v>544</v>
      </c>
      <c r="DU50">
        <v>589</v>
      </c>
      <c r="DV50">
        <v>630</v>
      </c>
      <c r="DW50">
        <v>673</v>
      </c>
      <c r="DX50">
        <v>718</v>
      </c>
      <c r="DY50">
        <v>761</v>
      </c>
      <c r="DZ50">
        <v>806</v>
      </c>
      <c r="EA50">
        <v>841</v>
      </c>
      <c r="EB50">
        <v>890</v>
      </c>
      <c r="EC50">
        <v>944</v>
      </c>
      <c r="ED50">
        <v>997</v>
      </c>
      <c r="EE50">
        <v>1054</v>
      </c>
      <c r="EF50">
        <v>1113</v>
      </c>
      <c r="EG50">
        <v>1188</v>
      </c>
      <c r="EH50">
        <v>1275</v>
      </c>
      <c r="EI50">
        <v>1356</v>
      </c>
      <c r="EJ50">
        <v>1448</v>
      </c>
      <c r="EK50">
        <v>1541</v>
      </c>
      <c r="EL50">
        <v>1637</v>
      </c>
      <c r="EM50">
        <v>2264</v>
      </c>
      <c r="EN50">
        <v>2283</v>
      </c>
      <c r="EO50">
        <v>2475</v>
      </c>
      <c r="EP50">
        <v>2648</v>
      </c>
      <c r="EQ50">
        <v>2870</v>
      </c>
      <c r="ER50">
        <v>3101</v>
      </c>
      <c r="ES50">
        <v>3323</v>
      </c>
      <c r="ET50">
        <v>3362</v>
      </c>
      <c r="EU50">
        <v>3383</v>
      </c>
      <c r="EV50">
        <v>3615</v>
      </c>
      <c r="EW50">
        <v>3841</v>
      </c>
      <c r="EX50">
        <v>4093</v>
      </c>
      <c r="EY50">
        <v>4295</v>
      </c>
      <c r="EZ50">
        <v>4479</v>
      </c>
      <c r="FA50">
        <v>4502</v>
      </c>
      <c r="FB50">
        <v>4505</v>
      </c>
      <c r="FC50">
        <v>4731</v>
      </c>
      <c r="FD50">
        <v>4903</v>
      </c>
      <c r="FE50">
        <v>5068</v>
      </c>
      <c r="FF50">
        <v>5347</v>
      </c>
      <c r="FG50">
        <v>5509</v>
      </c>
      <c r="FH50">
        <v>5575</v>
      </c>
      <c r="FI50">
        <v>5688</v>
      </c>
      <c r="FJ50">
        <v>5753</v>
      </c>
      <c r="FK50">
        <v>5920</v>
      </c>
      <c r="FL50">
        <v>6051</v>
      </c>
      <c r="FM50">
        <v>6192</v>
      </c>
      <c r="FN50">
        <v>6308</v>
      </c>
      <c r="FO50">
        <v>6384</v>
      </c>
      <c r="FP50">
        <v>6434</v>
      </c>
      <c r="FQ50">
        <v>6573</v>
      </c>
      <c r="FR50">
        <v>6682</v>
      </c>
      <c r="FS50">
        <v>6781</v>
      </c>
      <c r="FT50">
        <v>6881</v>
      </c>
      <c r="FU50">
        <v>6979</v>
      </c>
      <c r="FV50">
        <v>7024</v>
      </c>
      <c r="FW50">
        <v>7069</v>
      </c>
      <c r="FX50">
        <v>7186</v>
      </c>
    </row>
    <row r="51" spans="1:180" x14ac:dyDescent="0.55000000000000004">
      <c r="A51" t="str">
        <f>VLOOKUP(Death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  <c r="DE51">
        <v>6</v>
      </c>
      <c r="DF51">
        <v>6</v>
      </c>
      <c r="DG51">
        <v>6</v>
      </c>
      <c r="DH51">
        <v>6</v>
      </c>
      <c r="DI51">
        <v>6</v>
      </c>
      <c r="DJ51">
        <v>6</v>
      </c>
      <c r="DK51">
        <v>6</v>
      </c>
      <c r="DL51">
        <v>6</v>
      </c>
      <c r="DM51">
        <v>6</v>
      </c>
      <c r="DN51">
        <v>6</v>
      </c>
      <c r="DO51">
        <v>6</v>
      </c>
      <c r="DP51">
        <v>6</v>
      </c>
      <c r="DQ51">
        <v>6</v>
      </c>
      <c r="DR51">
        <v>6</v>
      </c>
      <c r="DS51">
        <v>6</v>
      </c>
      <c r="DT51">
        <v>6</v>
      </c>
      <c r="DU51">
        <v>6</v>
      </c>
      <c r="DV51">
        <v>6</v>
      </c>
      <c r="DW51">
        <v>6</v>
      </c>
      <c r="DX51">
        <v>6</v>
      </c>
      <c r="DY51">
        <v>6</v>
      </c>
      <c r="DZ51">
        <v>6</v>
      </c>
      <c r="EA51">
        <v>6</v>
      </c>
      <c r="EB51">
        <v>6</v>
      </c>
      <c r="EC51">
        <v>6</v>
      </c>
      <c r="ED51">
        <v>6</v>
      </c>
      <c r="EE51">
        <v>6</v>
      </c>
      <c r="EF51">
        <v>6</v>
      </c>
      <c r="EG51">
        <v>6</v>
      </c>
      <c r="EH51">
        <v>6</v>
      </c>
      <c r="EI51">
        <v>6</v>
      </c>
      <c r="EJ51">
        <v>6</v>
      </c>
      <c r="EK51">
        <v>6</v>
      </c>
      <c r="EL51">
        <v>6</v>
      </c>
      <c r="EM51">
        <v>6</v>
      </c>
      <c r="EN51">
        <v>6</v>
      </c>
      <c r="EO51">
        <v>6</v>
      </c>
      <c r="EP51">
        <v>6</v>
      </c>
      <c r="EQ51">
        <v>6</v>
      </c>
      <c r="ER51">
        <v>6</v>
      </c>
      <c r="ES51">
        <v>6</v>
      </c>
      <c r="ET51">
        <v>6</v>
      </c>
      <c r="EU51">
        <v>6</v>
      </c>
      <c r="EV51">
        <v>6</v>
      </c>
      <c r="EW51">
        <v>6</v>
      </c>
      <c r="EX51">
        <v>6</v>
      </c>
      <c r="EY51">
        <v>6</v>
      </c>
      <c r="EZ51">
        <v>6</v>
      </c>
      <c r="FA51">
        <v>6</v>
      </c>
      <c r="FB51">
        <v>6</v>
      </c>
      <c r="FC51">
        <v>6</v>
      </c>
      <c r="FD51">
        <v>6</v>
      </c>
      <c r="FE51">
        <v>6</v>
      </c>
      <c r="FF51">
        <v>6</v>
      </c>
      <c r="FG51">
        <v>6</v>
      </c>
      <c r="FH51">
        <v>6</v>
      </c>
      <c r="FI51">
        <v>6</v>
      </c>
      <c r="FJ51">
        <v>6</v>
      </c>
      <c r="FK51">
        <v>6</v>
      </c>
      <c r="FL51">
        <v>6</v>
      </c>
      <c r="FM51">
        <v>6</v>
      </c>
      <c r="FN51">
        <v>6</v>
      </c>
      <c r="FO51">
        <v>6</v>
      </c>
      <c r="FP51">
        <v>6</v>
      </c>
      <c r="FQ51">
        <v>6</v>
      </c>
      <c r="FR51">
        <v>6</v>
      </c>
      <c r="FS51">
        <v>6</v>
      </c>
      <c r="FT51">
        <v>6</v>
      </c>
      <c r="FU51">
        <v>6</v>
      </c>
      <c r="FV51">
        <v>6</v>
      </c>
      <c r="FW51">
        <v>6</v>
      </c>
      <c r="FX51">
        <v>6</v>
      </c>
    </row>
    <row r="52" spans="1:180" x14ac:dyDescent="0.55000000000000004">
      <c r="A52" t="str">
        <f>VLOOKUP(Death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  <c r="DE52">
        <v>9</v>
      </c>
      <c r="DF52">
        <v>9</v>
      </c>
      <c r="DG52">
        <v>9</v>
      </c>
      <c r="DH52">
        <v>9</v>
      </c>
      <c r="DI52">
        <v>9</v>
      </c>
      <c r="DJ52">
        <v>9</v>
      </c>
      <c r="DK52">
        <v>9</v>
      </c>
      <c r="DL52">
        <v>9</v>
      </c>
      <c r="DM52">
        <v>9</v>
      </c>
      <c r="DN52">
        <v>9</v>
      </c>
      <c r="DO52">
        <v>9</v>
      </c>
      <c r="DP52">
        <v>9</v>
      </c>
      <c r="DQ52">
        <v>9</v>
      </c>
      <c r="DR52">
        <v>9</v>
      </c>
      <c r="DS52">
        <v>9</v>
      </c>
      <c r="DT52">
        <v>9</v>
      </c>
      <c r="DU52">
        <v>9</v>
      </c>
      <c r="DV52">
        <v>9</v>
      </c>
      <c r="DW52">
        <v>9</v>
      </c>
      <c r="DX52">
        <v>9</v>
      </c>
      <c r="DY52">
        <v>9</v>
      </c>
      <c r="DZ52">
        <v>9</v>
      </c>
      <c r="EA52">
        <v>9</v>
      </c>
      <c r="EB52">
        <v>9</v>
      </c>
      <c r="EC52">
        <v>9</v>
      </c>
      <c r="ED52">
        <v>9</v>
      </c>
      <c r="EE52">
        <v>9</v>
      </c>
      <c r="EF52">
        <v>9</v>
      </c>
      <c r="EG52">
        <v>9</v>
      </c>
      <c r="EH52">
        <v>9</v>
      </c>
      <c r="EI52">
        <v>9</v>
      </c>
      <c r="EJ52">
        <v>9</v>
      </c>
      <c r="EK52">
        <v>9</v>
      </c>
      <c r="EL52">
        <v>9</v>
      </c>
      <c r="EM52">
        <v>9</v>
      </c>
      <c r="EN52">
        <v>9</v>
      </c>
      <c r="EO52">
        <v>9</v>
      </c>
      <c r="EP52">
        <v>9</v>
      </c>
      <c r="EQ52">
        <v>9</v>
      </c>
      <c r="ER52">
        <v>9</v>
      </c>
      <c r="ES52">
        <v>9</v>
      </c>
      <c r="ET52">
        <v>9</v>
      </c>
      <c r="EU52">
        <v>9</v>
      </c>
      <c r="EV52">
        <v>9</v>
      </c>
      <c r="EW52">
        <v>9</v>
      </c>
      <c r="EX52">
        <v>9</v>
      </c>
      <c r="EY52">
        <v>9</v>
      </c>
      <c r="EZ52">
        <v>9</v>
      </c>
      <c r="FA52">
        <v>9</v>
      </c>
      <c r="FB52">
        <v>9</v>
      </c>
      <c r="FC52">
        <v>9</v>
      </c>
      <c r="FD52">
        <v>9</v>
      </c>
      <c r="FE52">
        <v>9</v>
      </c>
      <c r="FF52">
        <v>9</v>
      </c>
      <c r="FG52">
        <v>9</v>
      </c>
      <c r="FH52">
        <v>9</v>
      </c>
      <c r="FI52">
        <v>9</v>
      </c>
      <c r="FJ52">
        <v>9</v>
      </c>
      <c r="FK52">
        <v>9</v>
      </c>
      <c r="FL52">
        <v>9</v>
      </c>
      <c r="FM52">
        <v>9</v>
      </c>
      <c r="FN52">
        <v>9</v>
      </c>
      <c r="FO52">
        <v>9</v>
      </c>
      <c r="FP52">
        <v>9</v>
      </c>
      <c r="FQ52">
        <v>9</v>
      </c>
      <c r="FR52">
        <v>9</v>
      </c>
      <c r="FS52">
        <v>9</v>
      </c>
      <c r="FT52">
        <v>9</v>
      </c>
      <c r="FU52">
        <v>9</v>
      </c>
      <c r="FV52">
        <v>9</v>
      </c>
      <c r="FW52">
        <v>9</v>
      </c>
      <c r="FX52">
        <v>9</v>
      </c>
    </row>
    <row r="53" spans="1:180" x14ac:dyDescent="0.55000000000000004">
      <c r="A53" t="str">
        <f>VLOOKUP(Death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  <c r="DE53">
        <v>6</v>
      </c>
      <c r="DF53">
        <v>6</v>
      </c>
      <c r="DG53">
        <v>6</v>
      </c>
      <c r="DH53">
        <v>6</v>
      </c>
      <c r="DI53">
        <v>6</v>
      </c>
      <c r="DJ53">
        <v>6</v>
      </c>
      <c r="DK53">
        <v>6</v>
      </c>
      <c r="DL53">
        <v>6</v>
      </c>
      <c r="DM53">
        <v>6</v>
      </c>
      <c r="DN53">
        <v>6</v>
      </c>
      <c r="DO53">
        <v>6</v>
      </c>
      <c r="DP53">
        <v>6</v>
      </c>
      <c r="DQ53">
        <v>6</v>
      </c>
      <c r="DR53">
        <v>6</v>
      </c>
      <c r="DS53">
        <v>6</v>
      </c>
      <c r="DT53">
        <v>6</v>
      </c>
      <c r="DU53">
        <v>6</v>
      </c>
      <c r="DV53">
        <v>6</v>
      </c>
      <c r="DW53">
        <v>6</v>
      </c>
      <c r="DX53">
        <v>6</v>
      </c>
      <c r="DY53">
        <v>6</v>
      </c>
      <c r="DZ53">
        <v>6</v>
      </c>
      <c r="EA53">
        <v>6</v>
      </c>
      <c r="EB53">
        <v>6</v>
      </c>
      <c r="EC53">
        <v>6</v>
      </c>
      <c r="ED53">
        <v>6</v>
      </c>
      <c r="EE53">
        <v>6</v>
      </c>
      <c r="EF53">
        <v>6</v>
      </c>
      <c r="EG53">
        <v>6</v>
      </c>
      <c r="EH53">
        <v>6</v>
      </c>
      <c r="EI53">
        <v>6</v>
      </c>
      <c r="EJ53">
        <v>6</v>
      </c>
      <c r="EK53">
        <v>6</v>
      </c>
      <c r="EL53">
        <v>6</v>
      </c>
      <c r="EM53">
        <v>6</v>
      </c>
      <c r="EN53">
        <v>6</v>
      </c>
      <c r="EO53">
        <v>6</v>
      </c>
      <c r="EP53">
        <v>6</v>
      </c>
      <c r="EQ53">
        <v>6</v>
      </c>
      <c r="ER53">
        <v>6</v>
      </c>
      <c r="ES53">
        <v>6</v>
      </c>
      <c r="ET53">
        <v>6</v>
      </c>
      <c r="EU53">
        <v>6</v>
      </c>
      <c r="EV53">
        <v>6</v>
      </c>
      <c r="EW53">
        <v>6</v>
      </c>
      <c r="EX53">
        <v>6</v>
      </c>
      <c r="EY53">
        <v>6</v>
      </c>
      <c r="EZ53">
        <v>6</v>
      </c>
      <c r="FA53">
        <v>6</v>
      </c>
      <c r="FB53">
        <v>6</v>
      </c>
      <c r="FC53">
        <v>6</v>
      </c>
      <c r="FD53">
        <v>6</v>
      </c>
      <c r="FE53">
        <v>6</v>
      </c>
      <c r="FF53">
        <v>6</v>
      </c>
      <c r="FG53">
        <v>6</v>
      </c>
      <c r="FH53">
        <v>6</v>
      </c>
      <c r="FI53">
        <v>6</v>
      </c>
      <c r="FJ53">
        <v>6</v>
      </c>
      <c r="FK53">
        <v>6</v>
      </c>
      <c r="FL53">
        <v>6</v>
      </c>
      <c r="FM53">
        <v>6</v>
      </c>
      <c r="FN53">
        <v>6</v>
      </c>
      <c r="FO53">
        <v>6</v>
      </c>
      <c r="FP53">
        <v>6</v>
      </c>
      <c r="FQ53">
        <v>6</v>
      </c>
      <c r="FR53">
        <v>6</v>
      </c>
      <c r="FS53">
        <v>6</v>
      </c>
      <c r="FT53">
        <v>6</v>
      </c>
      <c r="FU53">
        <v>6</v>
      </c>
      <c r="FV53">
        <v>6</v>
      </c>
      <c r="FW53">
        <v>6</v>
      </c>
      <c r="FX53">
        <v>6</v>
      </c>
    </row>
    <row r="54" spans="1:180" x14ac:dyDescent="0.55000000000000004">
      <c r="A54" t="str">
        <f>VLOOKUP(Death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  <c r="DE54">
        <v>1</v>
      </c>
      <c r="DF54">
        <v>1</v>
      </c>
      <c r="DG54">
        <v>1</v>
      </c>
      <c r="DH54">
        <v>1</v>
      </c>
      <c r="DI54">
        <v>1</v>
      </c>
      <c r="DJ54">
        <v>1</v>
      </c>
      <c r="DK54">
        <v>1</v>
      </c>
      <c r="DL54">
        <v>1</v>
      </c>
      <c r="DM54">
        <v>1</v>
      </c>
      <c r="DN54">
        <v>1</v>
      </c>
      <c r="DO54">
        <v>1</v>
      </c>
      <c r="DP54">
        <v>1</v>
      </c>
      <c r="DQ54">
        <v>1</v>
      </c>
      <c r="DR54">
        <v>1</v>
      </c>
      <c r="DS54">
        <v>1</v>
      </c>
      <c r="DT54">
        <v>1</v>
      </c>
      <c r="DU54">
        <v>1</v>
      </c>
      <c r="DV54">
        <v>1</v>
      </c>
      <c r="DW54">
        <v>1</v>
      </c>
      <c r="DX54">
        <v>1</v>
      </c>
      <c r="DY54">
        <v>1</v>
      </c>
      <c r="DZ54">
        <v>1</v>
      </c>
      <c r="EA54">
        <v>1</v>
      </c>
      <c r="EB54">
        <v>1</v>
      </c>
      <c r="EC54">
        <v>1</v>
      </c>
      <c r="ED54">
        <v>1</v>
      </c>
      <c r="EE54">
        <v>1</v>
      </c>
      <c r="EF54">
        <v>1</v>
      </c>
      <c r="EG54">
        <v>1</v>
      </c>
      <c r="EH54">
        <v>1</v>
      </c>
      <c r="EI54">
        <v>1</v>
      </c>
      <c r="EJ54">
        <v>1</v>
      </c>
      <c r="EK54">
        <v>1</v>
      </c>
      <c r="EL54">
        <v>1</v>
      </c>
      <c r="EM54">
        <v>1</v>
      </c>
      <c r="EN54">
        <v>1</v>
      </c>
      <c r="EO54">
        <v>1</v>
      </c>
      <c r="EP54">
        <v>1</v>
      </c>
      <c r="EQ54">
        <v>1</v>
      </c>
      <c r="ER54">
        <v>1</v>
      </c>
      <c r="ES54">
        <v>1</v>
      </c>
      <c r="ET54">
        <v>1</v>
      </c>
      <c r="EU54">
        <v>1</v>
      </c>
      <c r="EV54">
        <v>1</v>
      </c>
      <c r="EW54">
        <v>1</v>
      </c>
      <c r="EX54">
        <v>1</v>
      </c>
      <c r="EY54">
        <v>1</v>
      </c>
      <c r="EZ54">
        <v>1</v>
      </c>
      <c r="FA54">
        <v>1</v>
      </c>
      <c r="FB54">
        <v>1</v>
      </c>
      <c r="FC54">
        <v>1</v>
      </c>
      <c r="FD54">
        <v>1</v>
      </c>
      <c r="FE54">
        <v>1</v>
      </c>
      <c r="FF54">
        <v>1</v>
      </c>
      <c r="FG54">
        <v>1</v>
      </c>
      <c r="FH54">
        <v>1</v>
      </c>
      <c r="FI54">
        <v>1</v>
      </c>
      <c r="FJ54">
        <v>1</v>
      </c>
      <c r="FK54">
        <v>1</v>
      </c>
      <c r="FL54">
        <v>1</v>
      </c>
      <c r="FM54">
        <v>1</v>
      </c>
      <c r="FN54">
        <v>1</v>
      </c>
      <c r="FO54">
        <v>1</v>
      </c>
      <c r="FP54">
        <v>1</v>
      </c>
      <c r="FQ54">
        <v>1</v>
      </c>
      <c r="FR54">
        <v>1</v>
      </c>
      <c r="FS54">
        <v>1</v>
      </c>
      <c r="FT54">
        <v>1</v>
      </c>
      <c r="FU54">
        <v>1</v>
      </c>
      <c r="FV54">
        <v>1</v>
      </c>
      <c r="FW54">
        <v>1</v>
      </c>
      <c r="FX54">
        <v>1</v>
      </c>
    </row>
    <row r="55" spans="1:180" x14ac:dyDescent="0.55000000000000004">
      <c r="A55" t="str">
        <f>VLOOKUP(Death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  <c r="DE55">
        <v>2</v>
      </c>
      <c r="DF55">
        <v>2</v>
      </c>
      <c r="DG55">
        <v>2</v>
      </c>
      <c r="DH55">
        <v>2</v>
      </c>
      <c r="DI55">
        <v>2</v>
      </c>
      <c r="DJ55">
        <v>2</v>
      </c>
      <c r="DK55">
        <v>2</v>
      </c>
      <c r="DL55">
        <v>2</v>
      </c>
      <c r="DM55">
        <v>2</v>
      </c>
      <c r="DN55">
        <v>2</v>
      </c>
      <c r="DO55">
        <v>2</v>
      </c>
      <c r="DP55">
        <v>2</v>
      </c>
      <c r="DQ55">
        <v>2</v>
      </c>
      <c r="DR55">
        <v>2</v>
      </c>
      <c r="DS55">
        <v>2</v>
      </c>
      <c r="DT55">
        <v>2</v>
      </c>
      <c r="DU55">
        <v>2</v>
      </c>
      <c r="DV55">
        <v>2</v>
      </c>
      <c r="DW55">
        <v>2</v>
      </c>
      <c r="DX55">
        <v>2</v>
      </c>
      <c r="DY55">
        <v>2</v>
      </c>
      <c r="DZ55">
        <v>2</v>
      </c>
      <c r="EA55">
        <v>2</v>
      </c>
      <c r="EB55">
        <v>2</v>
      </c>
      <c r="EC55">
        <v>2</v>
      </c>
      <c r="ED55">
        <v>2</v>
      </c>
      <c r="EE55">
        <v>2</v>
      </c>
      <c r="EF55">
        <v>2</v>
      </c>
      <c r="EG55">
        <v>2</v>
      </c>
      <c r="EH55">
        <v>2</v>
      </c>
      <c r="EI55">
        <v>2</v>
      </c>
      <c r="EJ55">
        <v>2</v>
      </c>
      <c r="EK55">
        <v>2</v>
      </c>
      <c r="EL55">
        <v>2</v>
      </c>
      <c r="EM55">
        <v>2</v>
      </c>
      <c r="EN55">
        <v>2</v>
      </c>
      <c r="EO55">
        <v>2</v>
      </c>
      <c r="EP55">
        <v>2</v>
      </c>
      <c r="EQ55">
        <v>2</v>
      </c>
      <c r="ER55">
        <v>2</v>
      </c>
      <c r="ES55">
        <v>2</v>
      </c>
      <c r="ET55">
        <v>2</v>
      </c>
      <c r="EU55">
        <v>2</v>
      </c>
      <c r="EV55">
        <v>2</v>
      </c>
      <c r="EW55">
        <v>2</v>
      </c>
      <c r="EX55">
        <v>2</v>
      </c>
      <c r="EY55">
        <v>2</v>
      </c>
      <c r="EZ55">
        <v>2</v>
      </c>
      <c r="FA55">
        <v>2</v>
      </c>
      <c r="FB55">
        <v>2</v>
      </c>
      <c r="FC55">
        <v>2</v>
      </c>
      <c r="FD55">
        <v>2</v>
      </c>
      <c r="FE55">
        <v>2</v>
      </c>
      <c r="FF55">
        <v>2</v>
      </c>
      <c r="FG55">
        <v>2</v>
      </c>
      <c r="FH55">
        <v>2</v>
      </c>
      <c r="FI55">
        <v>2</v>
      </c>
      <c r="FJ55">
        <v>2</v>
      </c>
      <c r="FK55">
        <v>2</v>
      </c>
      <c r="FL55">
        <v>2</v>
      </c>
      <c r="FM55">
        <v>2</v>
      </c>
      <c r="FN55">
        <v>2</v>
      </c>
      <c r="FO55">
        <v>2</v>
      </c>
      <c r="FP55">
        <v>2</v>
      </c>
      <c r="FQ55">
        <v>2</v>
      </c>
      <c r="FR55">
        <v>2</v>
      </c>
      <c r="FS55">
        <v>2</v>
      </c>
      <c r="FT55">
        <v>2</v>
      </c>
      <c r="FU55">
        <v>2</v>
      </c>
      <c r="FV55">
        <v>2</v>
      </c>
      <c r="FW55">
        <v>2</v>
      </c>
      <c r="FX55">
        <v>2</v>
      </c>
    </row>
    <row r="56" spans="1:180" x14ac:dyDescent="0.55000000000000004">
      <c r="A56" t="str">
        <f>VLOOKUP(Death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  <c r="DE56">
        <v>8</v>
      </c>
      <c r="DF56">
        <v>8</v>
      </c>
      <c r="DG56">
        <v>8</v>
      </c>
      <c r="DH56">
        <v>8</v>
      </c>
      <c r="DI56">
        <v>8</v>
      </c>
      <c r="DJ56">
        <v>8</v>
      </c>
      <c r="DK56">
        <v>8</v>
      </c>
      <c r="DL56">
        <v>8</v>
      </c>
      <c r="DM56">
        <v>8</v>
      </c>
      <c r="DN56">
        <v>8</v>
      </c>
      <c r="DO56">
        <v>8</v>
      </c>
      <c r="DP56">
        <v>8</v>
      </c>
      <c r="DQ56">
        <v>8</v>
      </c>
      <c r="DR56">
        <v>8</v>
      </c>
      <c r="DS56">
        <v>8</v>
      </c>
      <c r="DT56">
        <v>8</v>
      </c>
      <c r="DU56">
        <v>8</v>
      </c>
      <c r="DV56">
        <v>8</v>
      </c>
      <c r="DW56">
        <v>8</v>
      </c>
      <c r="DX56">
        <v>8</v>
      </c>
      <c r="DY56">
        <v>8</v>
      </c>
      <c r="DZ56">
        <v>8</v>
      </c>
      <c r="EA56">
        <v>8</v>
      </c>
      <c r="EB56">
        <v>8</v>
      </c>
      <c r="EC56">
        <v>8</v>
      </c>
      <c r="ED56">
        <v>8</v>
      </c>
      <c r="EE56">
        <v>8</v>
      </c>
      <c r="EF56">
        <v>8</v>
      </c>
      <c r="EG56">
        <v>8</v>
      </c>
      <c r="EH56">
        <v>8</v>
      </c>
      <c r="EI56">
        <v>8</v>
      </c>
      <c r="EJ56">
        <v>8</v>
      </c>
      <c r="EK56">
        <v>8</v>
      </c>
      <c r="EL56">
        <v>8</v>
      </c>
      <c r="EM56">
        <v>8</v>
      </c>
      <c r="EN56">
        <v>8</v>
      </c>
      <c r="EO56">
        <v>8</v>
      </c>
      <c r="EP56">
        <v>8</v>
      </c>
      <c r="EQ56">
        <v>8</v>
      </c>
      <c r="ER56">
        <v>8</v>
      </c>
      <c r="ES56">
        <v>8</v>
      </c>
      <c r="ET56">
        <v>8</v>
      </c>
      <c r="EU56">
        <v>8</v>
      </c>
      <c r="EV56">
        <v>8</v>
      </c>
      <c r="EW56">
        <v>8</v>
      </c>
      <c r="EX56">
        <v>8</v>
      </c>
      <c r="EY56">
        <v>8</v>
      </c>
      <c r="EZ56">
        <v>8</v>
      </c>
      <c r="FA56">
        <v>8</v>
      </c>
      <c r="FB56">
        <v>8</v>
      </c>
      <c r="FC56">
        <v>8</v>
      </c>
      <c r="FD56">
        <v>8</v>
      </c>
      <c r="FE56">
        <v>8</v>
      </c>
      <c r="FF56">
        <v>8</v>
      </c>
      <c r="FG56">
        <v>8</v>
      </c>
      <c r="FH56">
        <v>8</v>
      </c>
      <c r="FI56">
        <v>8</v>
      </c>
      <c r="FJ56">
        <v>8</v>
      </c>
      <c r="FK56">
        <v>8</v>
      </c>
      <c r="FL56">
        <v>8</v>
      </c>
      <c r="FM56">
        <v>8</v>
      </c>
      <c r="FN56">
        <v>8</v>
      </c>
      <c r="FO56">
        <v>8</v>
      </c>
      <c r="FP56">
        <v>8</v>
      </c>
      <c r="FQ56">
        <v>8</v>
      </c>
      <c r="FR56">
        <v>8</v>
      </c>
      <c r="FS56">
        <v>8</v>
      </c>
      <c r="FT56">
        <v>8</v>
      </c>
      <c r="FU56">
        <v>8</v>
      </c>
      <c r="FV56">
        <v>8</v>
      </c>
      <c r="FW56">
        <v>8</v>
      </c>
      <c r="FX56">
        <v>8</v>
      </c>
    </row>
    <row r="57" spans="1:180" x14ac:dyDescent="0.55000000000000004">
      <c r="A57" t="str">
        <f>VLOOKUP(Death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  <c r="DE57">
        <v>2</v>
      </c>
      <c r="DF57">
        <v>2</v>
      </c>
      <c r="DG57">
        <v>2</v>
      </c>
      <c r="DH57">
        <v>2</v>
      </c>
      <c r="DI57">
        <v>2</v>
      </c>
      <c r="DJ57">
        <v>2</v>
      </c>
      <c r="DK57">
        <v>2</v>
      </c>
      <c r="DL57">
        <v>2</v>
      </c>
      <c r="DM57">
        <v>2</v>
      </c>
      <c r="DN57">
        <v>2</v>
      </c>
      <c r="DO57">
        <v>2</v>
      </c>
      <c r="DP57">
        <v>2</v>
      </c>
      <c r="DQ57">
        <v>2</v>
      </c>
      <c r="DR57">
        <v>2</v>
      </c>
      <c r="DS57">
        <v>2</v>
      </c>
      <c r="DT57">
        <v>2</v>
      </c>
      <c r="DU57">
        <v>2</v>
      </c>
      <c r="DV57">
        <v>2</v>
      </c>
      <c r="DW57">
        <v>2</v>
      </c>
      <c r="DX57">
        <v>2</v>
      </c>
      <c r="DY57">
        <v>2</v>
      </c>
      <c r="DZ57">
        <v>2</v>
      </c>
      <c r="EA57">
        <v>2</v>
      </c>
      <c r="EB57">
        <v>2</v>
      </c>
      <c r="EC57">
        <v>2</v>
      </c>
      <c r="ED57">
        <v>2</v>
      </c>
      <c r="EE57">
        <v>2</v>
      </c>
      <c r="EF57">
        <v>2</v>
      </c>
      <c r="EG57">
        <v>2</v>
      </c>
      <c r="EH57">
        <v>2</v>
      </c>
      <c r="EI57">
        <v>2</v>
      </c>
      <c r="EJ57">
        <v>2</v>
      </c>
      <c r="EK57">
        <v>2</v>
      </c>
      <c r="EL57">
        <v>2</v>
      </c>
      <c r="EM57">
        <v>2</v>
      </c>
      <c r="EN57">
        <v>2</v>
      </c>
      <c r="EO57">
        <v>2</v>
      </c>
      <c r="EP57">
        <v>2</v>
      </c>
      <c r="EQ57">
        <v>2</v>
      </c>
      <c r="ER57">
        <v>2</v>
      </c>
      <c r="ES57">
        <v>2</v>
      </c>
      <c r="ET57">
        <v>2</v>
      </c>
      <c r="EU57">
        <v>2</v>
      </c>
      <c r="EV57">
        <v>2</v>
      </c>
      <c r="EW57">
        <v>2</v>
      </c>
      <c r="EX57">
        <v>2</v>
      </c>
      <c r="EY57">
        <v>2</v>
      </c>
      <c r="EZ57">
        <v>2</v>
      </c>
      <c r="FA57">
        <v>2</v>
      </c>
      <c r="FB57">
        <v>2</v>
      </c>
      <c r="FC57">
        <v>2</v>
      </c>
      <c r="FD57">
        <v>2</v>
      </c>
      <c r="FE57">
        <v>2</v>
      </c>
      <c r="FF57">
        <v>2</v>
      </c>
      <c r="FG57">
        <v>2</v>
      </c>
      <c r="FH57">
        <v>2</v>
      </c>
      <c r="FI57">
        <v>2</v>
      </c>
      <c r="FJ57">
        <v>2</v>
      </c>
      <c r="FK57">
        <v>2</v>
      </c>
      <c r="FL57">
        <v>2</v>
      </c>
      <c r="FM57">
        <v>2</v>
      </c>
      <c r="FN57">
        <v>2</v>
      </c>
      <c r="FO57">
        <v>2</v>
      </c>
      <c r="FP57">
        <v>2</v>
      </c>
      <c r="FQ57">
        <v>2</v>
      </c>
      <c r="FR57">
        <v>2</v>
      </c>
      <c r="FS57">
        <v>2</v>
      </c>
      <c r="FT57">
        <v>2</v>
      </c>
      <c r="FU57">
        <v>2</v>
      </c>
      <c r="FV57">
        <v>2</v>
      </c>
      <c r="FW57">
        <v>2</v>
      </c>
      <c r="FX57">
        <v>2</v>
      </c>
    </row>
    <row r="58" spans="1:180" x14ac:dyDescent="0.55000000000000004">
      <c r="A58" t="str">
        <f>VLOOKUP(Death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  <c r="DE58">
        <v>2</v>
      </c>
      <c r="DF58">
        <v>2</v>
      </c>
      <c r="DG58">
        <v>2</v>
      </c>
      <c r="DH58">
        <v>2</v>
      </c>
      <c r="DI58">
        <v>2</v>
      </c>
      <c r="DJ58">
        <v>2</v>
      </c>
      <c r="DK58">
        <v>2</v>
      </c>
      <c r="DL58">
        <v>2</v>
      </c>
      <c r="DM58">
        <v>2</v>
      </c>
      <c r="DN58">
        <v>2</v>
      </c>
      <c r="DO58">
        <v>2</v>
      </c>
      <c r="DP58">
        <v>2</v>
      </c>
      <c r="DQ58">
        <v>2</v>
      </c>
      <c r="DR58">
        <v>2</v>
      </c>
      <c r="DS58">
        <v>2</v>
      </c>
      <c r="DT58">
        <v>2</v>
      </c>
      <c r="DU58">
        <v>2</v>
      </c>
      <c r="DV58">
        <v>2</v>
      </c>
      <c r="DW58">
        <v>2</v>
      </c>
      <c r="DX58">
        <v>2</v>
      </c>
      <c r="DY58">
        <v>2</v>
      </c>
      <c r="DZ58">
        <v>2</v>
      </c>
      <c r="EA58">
        <v>2</v>
      </c>
      <c r="EB58">
        <v>2</v>
      </c>
      <c r="EC58">
        <v>2</v>
      </c>
      <c r="ED58">
        <v>2</v>
      </c>
      <c r="EE58">
        <v>2</v>
      </c>
      <c r="EF58">
        <v>2</v>
      </c>
      <c r="EG58">
        <v>2</v>
      </c>
      <c r="EH58">
        <v>2</v>
      </c>
      <c r="EI58">
        <v>2</v>
      </c>
      <c r="EJ58">
        <v>2</v>
      </c>
      <c r="EK58">
        <v>2</v>
      </c>
      <c r="EL58">
        <v>2</v>
      </c>
      <c r="EM58">
        <v>2</v>
      </c>
      <c r="EN58">
        <v>2</v>
      </c>
      <c r="EO58">
        <v>2</v>
      </c>
      <c r="EP58">
        <v>2</v>
      </c>
      <c r="EQ58">
        <v>2</v>
      </c>
      <c r="ER58">
        <v>2</v>
      </c>
      <c r="ES58">
        <v>2</v>
      </c>
      <c r="ET58">
        <v>2</v>
      </c>
      <c r="EU58">
        <v>2</v>
      </c>
      <c r="EV58">
        <v>2</v>
      </c>
      <c r="EW58">
        <v>2</v>
      </c>
      <c r="EX58">
        <v>2</v>
      </c>
      <c r="EY58">
        <v>2</v>
      </c>
      <c r="EZ58">
        <v>2</v>
      </c>
      <c r="FA58">
        <v>2</v>
      </c>
      <c r="FB58">
        <v>2</v>
      </c>
      <c r="FC58">
        <v>2</v>
      </c>
      <c r="FD58">
        <v>2</v>
      </c>
      <c r="FE58">
        <v>2</v>
      </c>
      <c r="FF58">
        <v>2</v>
      </c>
      <c r="FG58">
        <v>2</v>
      </c>
      <c r="FH58">
        <v>2</v>
      </c>
      <c r="FI58">
        <v>2</v>
      </c>
      <c r="FJ58">
        <v>2</v>
      </c>
      <c r="FK58">
        <v>2</v>
      </c>
      <c r="FL58">
        <v>2</v>
      </c>
      <c r="FM58">
        <v>2</v>
      </c>
      <c r="FN58">
        <v>2</v>
      </c>
      <c r="FO58">
        <v>2</v>
      </c>
      <c r="FP58">
        <v>2</v>
      </c>
      <c r="FQ58">
        <v>2</v>
      </c>
      <c r="FR58">
        <v>2</v>
      </c>
      <c r="FS58">
        <v>2</v>
      </c>
      <c r="FT58">
        <v>2</v>
      </c>
      <c r="FU58">
        <v>2</v>
      </c>
      <c r="FV58">
        <v>2</v>
      </c>
      <c r="FW58">
        <v>2</v>
      </c>
      <c r="FX58">
        <v>2</v>
      </c>
    </row>
    <row r="59" spans="1:180" x14ac:dyDescent="0.55000000000000004">
      <c r="A59" t="str">
        <f>VLOOKUP(Death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  <c r="DE59">
        <v>6</v>
      </c>
      <c r="DF59">
        <v>6</v>
      </c>
      <c r="DG59">
        <v>6</v>
      </c>
      <c r="DH59">
        <v>6</v>
      </c>
      <c r="DI59">
        <v>6</v>
      </c>
      <c r="DJ59">
        <v>6</v>
      </c>
      <c r="DK59">
        <v>6</v>
      </c>
      <c r="DL59">
        <v>6</v>
      </c>
      <c r="DM59">
        <v>6</v>
      </c>
      <c r="DN59">
        <v>6</v>
      </c>
      <c r="DO59">
        <v>6</v>
      </c>
      <c r="DP59">
        <v>6</v>
      </c>
      <c r="DQ59">
        <v>6</v>
      </c>
      <c r="DR59">
        <v>6</v>
      </c>
      <c r="DS59">
        <v>6</v>
      </c>
      <c r="DT59">
        <v>6</v>
      </c>
      <c r="DU59">
        <v>6</v>
      </c>
      <c r="DV59">
        <v>6</v>
      </c>
      <c r="DW59">
        <v>6</v>
      </c>
      <c r="DX59">
        <v>6</v>
      </c>
      <c r="DY59">
        <v>6</v>
      </c>
      <c r="DZ59">
        <v>6</v>
      </c>
      <c r="EA59">
        <v>6</v>
      </c>
      <c r="EB59">
        <v>6</v>
      </c>
      <c r="EC59">
        <v>6</v>
      </c>
      <c r="ED59">
        <v>6</v>
      </c>
      <c r="EE59">
        <v>6</v>
      </c>
      <c r="EF59">
        <v>6</v>
      </c>
      <c r="EG59">
        <v>6</v>
      </c>
      <c r="EH59">
        <v>6</v>
      </c>
      <c r="EI59">
        <v>6</v>
      </c>
      <c r="EJ59">
        <v>6</v>
      </c>
      <c r="EK59">
        <v>6</v>
      </c>
      <c r="EL59">
        <v>6</v>
      </c>
      <c r="EM59">
        <v>6</v>
      </c>
      <c r="EN59">
        <v>6</v>
      </c>
      <c r="EO59">
        <v>6</v>
      </c>
      <c r="EP59">
        <v>6</v>
      </c>
      <c r="EQ59">
        <v>6</v>
      </c>
      <c r="ER59">
        <v>6</v>
      </c>
      <c r="ES59">
        <v>6</v>
      </c>
      <c r="ET59">
        <v>6</v>
      </c>
      <c r="EU59">
        <v>6</v>
      </c>
      <c r="EV59">
        <v>6</v>
      </c>
      <c r="EW59">
        <v>6</v>
      </c>
      <c r="EX59">
        <v>6</v>
      </c>
      <c r="EY59">
        <v>6</v>
      </c>
      <c r="EZ59">
        <v>6</v>
      </c>
      <c r="FA59">
        <v>6</v>
      </c>
      <c r="FB59">
        <v>6</v>
      </c>
      <c r="FC59">
        <v>6</v>
      </c>
      <c r="FD59">
        <v>6</v>
      </c>
      <c r="FE59">
        <v>6</v>
      </c>
      <c r="FF59">
        <v>6</v>
      </c>
      <c r="FG59">
        <v>6</v>
      </c>
      <c r="FH59">
        <v>6</v>
      </c>
      <c r="FI59">
        <v>6</v>
      </c>
      <c r="FJ59">
        <v>6</v>
      </c>
      <c r="FK59">
        <v>6</v>
      </c>
      <c r="FL59">
        <v>6</v>
      </c>
      <c r="FM59">
        <v>6</v>
      </c>
      <c r="FN59">
        <v>6</v>
      </c>
      <c r="FO59">
        <v>6</v>
      </c>
      <c r="FP59">
        <v>6</v>
      </c>
      <c r="FQ59">
        <v>6</v>
      </c>
      <c r="FR59">
        <v>6</v>
      </c>
      <c r="FS59">
        <v>6</v>
      </c>
      <c r="FT59">
        <v>6</v>
      </c>
      <c r="FU59">
        <v>6</v>
      </c>
      <c r="FV59">
        <v>6</v>
      </c>
      <c r="FW59">
        <v>6</v>
      </c>
      <c r="FX59">
        <v>6</v>
      </c>
    </row>
    <row r="60" spans="1:180" x14ac:dyDescent="0.55000000000000004">
      <c r="A60" t="str">
        <f>VLOOKUP(Death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  <c r="DE60">
        <v>6</v>
      </c>
      <c r="DF60">
        <v>6</v>
      </c>
      <c r="DG60">
        <v>6</v>
      </c>
      <c r="DH60">
        <v>6</v>
      </c>
      <c r="DI60">
        <v>6</v>
      </c>
      <c r="DJ60">
        <v>6</v>
      </c>
      <c r="DK60">
        <v>6</v>
      </c>
      <c r="DL60">
        <v>6</v>
      </c>
      <c r="DM60">
        <v>6</v>
      </c>
      <c r="DN60">
        <v>6</v>
      </c>
      <c r="DO60">
        <v>6</v>
      </c>
      <c r="DP60">
        <v>6</v>
      </c>
      <c r="DQ60">
        <v>6</v>
      </c>
      <c r="DR60">
        <v>6</v>
      </c>
      <c r="DS60">
        <v>6</v>
      </c>
      <c r="DT60">
        <v>6</v>
      </c>
      <c r="DU60">
        <v>6</v>
      </c>
      <c r="DV60">
        <v>6</v>
      </c>
      <c r="DW60">
        <v>6</v>
      </c>
      <c r="DX60">
        <v>6</v>
      </c>
      <c r="DY60">
        <v>6</v>
      </c>
      <c r="DZ60">
        <v>6</v>
      </c>
      <c r="EA60">
        <v>6</v>
      </c>
      <c r="EB60">
        <v>6</v>
      </c>
      <c r="EC60">
        <v>6</v>
      </c>
      <c r="ED60">
        <v>6</v>
      </c>
      <c r="EE60">
        <v>6</v>
      </c>
      <c r="EF60">
        <v>6</v>
      </c>
      <c r="EG60">
        <v>6</v>
      </c>
      <c r="EH60">
        <v>6</v>
      </c>
      <c r="EI60">
        <v>6</v>
      </c>
      <c r="EJ60">
        <v>6</v>
      </c>
      <c r="EK60">
        <v>6</v>
      </c>
      <c r="EL60">
        <v>6</v>
      </c>
      <c r="EM60">
        <v>6</v>
      </c>
      <c r="EN60">
        <v>6</v>
      </c>
      <c r="EO60">
        <v>6</v>
      </c>
      <c r="EP60">
        <v>6</v>
      </c>
      <c r="EQ60">
        <v>6</v>
      </c>
      <c r="ER60">
        <v>6</v>
      </c>
      <c r="ES60">
        <v>6</v>
      </c>
      <c r="ET60">
        <v>6</v>
      </c>
      <c r="EU60">
        <v>6</v>
      </c>
      <c r="EV60">
        <v>6</v>
      </c>
      <c r="EW60">
        <v>6</v>
      </c>
      <c r="EX60">
        <v>6</v>
      </c>
      <c r="EY60">
        <v>6</v>
      </c>
      <c r="EZ60">
        <v>6</v>
      </c>
      <c r="FA60">
        <v>6</v>
      </c>
      <c r="FB60">
        <v>6</v>
      </c>
      <c r="FC60">
        <v>6</v>
      </c>
      <c r="FD60">
        <v>6</v>
      </c>
      <c r="FE60">
        <v>6</v>
      </c>
      <c r="FF60">
        <v>6</v>
      </c>
      <c r="FG60">
        <v>6</v>
      </c>
      <c r="FH60">
        <v>6</v>
      </c>
      <c r="FI60">
        <v>6</v>
      </c>
      <c r="FJ60">
        <v>6</v>
      </c>
      <c r="FK60">
        <v>6</v>
      </c>
      <c r="FL60">
        <v>6</v>
      </c>
      <c r="FM60">
        <v>6</v>
      </c>
      <c r="FN60">
        <v>6</v>
      </c>
      <c r="FO60">
        <v>6</v>
      </c>
      <c r="FP60">
        <v>6</v>
      </c>
      <c r="FQ60">
        <v>6</v>
      </c>
      <c r="FR60">
        <v>6</v>
      </c>
      <c r="FS60">
        <v>6</v>
      </c>
      <c r="FT60">
        <v>6</v>
      </c>
      <c r="FU60">
        <v>6</v>
      </c>
      <c r="FV60">
        <v>6</v>
      </c>
      <c r="FW60">
        <v>6</v>
      </c>
      <c r="FX60">
        <v>6</v>
      </c>
    </row>
    <row r="61" spans="1:180" x14ac:dyDescent="0.55000000000000004">
      <c r="A61" t="str">
        <f>VLOOKUP(Death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  <c r="DE61">
        <v>13</v>
      </c>
      <c r="DF61">
        <v>13</v>
      </c>
      <c r="DG61">
        <v>13</v>
      </c>
      <c r="DH61">
        <v>13</v>
      </c>
      <c r="DI61">
        <v>13</v>
      </c>
      <c r="DJ61">
        <v>13</v>
      </c>
      <c r="DK61">
        <v>13</v>
      </c>
      <c r="DL61">
        <v>13</v>
      </c>
      <c r="DM61">
        <v>13</v>
      </c>
      <c r="DN61">
        <v>13</v>
      </c>
      <c r="DO61">
        <v>13</v>
      </c>
      <c r="DP61">
        <v>13</v>
      </c>
      <c r="DQ61">
        <v>13</v>
      </c>
      <c r="DR61">
        <v>13</v>
      </c>
      <c r="DS61">
        <v>13</v>
      </c>
      <c r="DT61">
        <v>13</v>
      </c>
      <c r="DU61">
        <v>13</v>
      </c>
      <c r="DV61">
        <v>13</v>
      </c>
      <c r="DW61">
        <v>13</v>
      </c>
      <c r="DX61">
        <v>13</v>
      </c>
      <c r="DY61">
        <v>13</v>
      </c>
      <c r="DZ61">
        <v>13</v>
      </c>
      <c r="EA61">
        <v>13</v>
      </c>
      <c r="EB61">
        <v>13</v>
      </c>
      <c r="EC61">
        <v>13</v>
      </c>
      <c r="ED61">
        <v>13</v>
      </c>
      <c r="EE61">
        <v>13</v>
      </c>
      <c r="EF61">
        <v>13</v>
      </c>
      <c r="EG61">
        <v>13</v>
      </c>
      <c r="EH61">
        <v>13</v>
      </c>
      <c r="EI61">
        <v>13</v>
      </c>
      <c r="EJ61">
        <v>13</v>
      </c>
      <c r="EK61">
        <v>13</v>
      </c>
      <c r="EL61">
        <v>13</v>
      </c>
      <c r="EM61">
        <v>13</v>
      </c>
      <c r="EN61">
        <v>13</v>
      </c>
      <c r="EO61">
        <v>13</v>
      </c>
      <c r="EP61">
        <v>13</v>
      </c>
      <c r="EQ61">
        <v>13</v>
      </c>
      <c r="ER61">
        <v>13</v>
      </c>
      <c r="ES61">
        <v>13</v>
      </c>
      <c r="ET61">
        <v>13</v>
      </c>
      <c r="EU61">
        <v>13</v>
      </c>
      <c r="EV61">
        <v>13</v>
      </c>
      <c r="EW61">
        <v>13</v>
      </c>
      <c r="EX61">
        <v>13</v>
      </c>
      <c r="EY61">
        <v>13</v>
      </c>
      <c r="EZ61">
        <v>13</v>
      </c>
      <c r="FA61">
        <v>13</v>
      </c>
      <c r="FB61">
        <v>13</v>
      </c>
      <c r="FC61">
        <v>13</v>
      </c>
      <c r="FD61">
        <v>13</v>
      </c>
      <c r="FE61">
        <v>13</v>
      </c>
      <c r="FF61">
        <v>13</v>
      </c>
      <c r="FG61">
        <v>13</v>
      </c>
      <c r="FH61">
        <v>13</v>
      </c>
      <c r="FI61">
        <v>13</v>
      </c>
      <c r="FJ61">
        <v>13</v>
      </c>
      <c r="FK61">
        <v>13</v>
      </c>
      <c r="FL61">
        <v>13</v>
      </c>
      <c r="FM61">
        <v>13</v>
      </c>
      <c r="FN61">
        <v>13</v>
      </c>
      <c r="FO61">
        <v>13</v>
      </c>
      <c r="FP61">
        <v>13</v>
      </c>
      <c r="FQ61">
        <v>13</v>
      </c>
      <c r="FR61">
        <v>13</v>
      </c>
      <c r="FS61">
        <v>13</v>
      </c>
      <c r="FT61">
        <v>13</v>
      </c>
      <c r="FU61">
        <v>13</v>
      </c>
      <c r="FV61">
        <v>13</v>
      </c>
      <c r="FW61">
        <v>13</v>
      </c>
      <c r="FX61">
        <v>13</v>
      </c>
    </row>
    <row r="62" spans="1:180" x14ac:dyDescent="0.55000000000000004">
      <c r="A62" t="str">
        <f>VLOOKUP(Death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  <c r="DE62">
        <v>22</v>
      </c>
      <c r="DF62">
        <v>22</v>
      </c>
      <c r="DG62">
        <v>22</v>
      </c>
      <c r="DH62">
        <v>22</v>
      </c>
      <c r="DI62">
        <v>22</v>
      </c>
      <c r="DJ62">
        <v>22</v>
      </c>
      <c r="DK62">
        <v>22</v>
      </c>
      <c r="DL62">
        <v>22</v>
      </c>
      <c r="DM62">
        <v>22</v>
      </c>
      <c r="DN62">
        <v>22</v>
      </c>
      <c r="DO62">
        <v>22</v>
      </c>
      <c r="DP62">
        <v>22</v>
      </c>
      <c r="DQ62">
        <v>22</v>
      </c>
      <c r="DR62">
        <v>22</v>
      </c>
      <c r="DS62">
        <v>22</v>
      </c>
      <c r="DT62">
        <v>22</v>
      </c>
      <c r="DU62">
        <v>22</v>
      </c>
      <c r="DV62">
        <v>22</v>
      </c>
      <c r="DW62">
        <v>22</v>
      </c>
      <c r="DX62">
        <v>22</v>
      </c>
      <c r="DY62">
        <v>22</v>
      </c>
      <c r="DZ62">
        <v>22</v>
      </c>
      <c r="EA62">
        <v>22</v>
      </c>
      <c r="EB62">
        <v>22</v>
      </c>
      <c r="EC62">
        <v>22</v>
      </c>
      <c r="ED62">
        <v>22</v>
      </c>
      <c r="EE62">
        <v>22</v>
      </c>
      <c r="EF62">
        <v>22</v>
      </c>
      <c r="EG62">
        <v>22</v>
      </c>
      <c r="EH62">
        <v>22</v>
      </c>
      <c r="EI62">
        <v>22</v>
      </c>
      <c r="EJ62">
        <v>22</v>
      </c>
      <c r="EK62">
        <v>22</v>
      </c>
      <c r="EL62">
        <v>22</v>
      </c>
      <c r="EM62">
        <v>22</v>
      </c>
      <c r="EN62">
        <v>22</v>
      </c>
      <c r="EO62">
        <v>22</v>
      </c>
      <c r="EP62">
        <v>22</v>
      </c>
      <c r="EQ62">
        <v>22</v>
      </c>
      <c r="ER62">
        <v>22</v>
      </c>
      <c r="ES62">
        <v>22</v>
      </c>
      <c r="ET62">
        <v>22</v>
      </c>
      <c r="EU62">
        <v>22</v>
      </c>
      <c r="EV62">
        <v>22</v>
      </c>
      <c r="EW62">
        <v>22</v>
      </c>
      <c r="EX62">
        <v>22</v>
      </c>
      <c r="EY62">
        <v>22</v>
      </c>
      <c r="EZ62">
        <v>22</v>
      </c>
      <c r="FA62">
        <v>22</v>
      </c>
      <c r="FB62">
        <v>22</v>
      </c>
      <c r="FC62">
        <v>22</v>
      </c>
      <c r="FD62">
        <v>22</v>
      </c>
      <c r="FE62">
        <v>22</v>
      </c>
      <c r="FF62">
        <v>22</v>
      </c>
      <c r="FG62">
        <v>22</v>
      </c>
      <c r="FH62">
        <v>22</v>
      </c>
      <c r="FI62">
        <v>22</v>
      </c>
      <c r="FJ62">
        <v>22</v>
      </c>
      <c r="FK62">
        <v>22</v>
      </c>
      <c r="FL62">
        <v>22</v>
      </c>
      <c r="FM62">
        <v>22</v>
      </c>
      <c r="FN62">
        <v>22</v>
      </c>
      <c r="FO62">
        <v>22</v>
      </c>
      <c r="FP62">
        <v>22</v>
      </c>
      <c r="FQ62">
        <v>22</v>
      </c>
      <c r="FR62">
        <v>22</v>
      </c>
      <c r="FS62">
        <v>22</v>
      </c>
      <c r="FT62">
        <v>22</v>
      </c>
      <c r="FU62">
        <v>22</v>
      </c>
      <c r="FV62">
        <v>22</v>
      </c>
      <c r="FW62">
        <v>22</v>
      </c>
      <c r="FX62">
        <v>22</v>
      </c>
    </row>
    <row r="63" spans="1:180" x14ac:dyDescent="0.55000000000000004">
      <c r="A63" t="str">
        <f>VLOOKUP(Death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  <c r="DE63">
        <v>4</v>
      </c>
      <c r="DF63">
        <v>4</v>
      </c>
      <c r="DG63">
        <v>4</v>
      </c>
      <c r="DH63">
        <v>4</v>
      </c>
      <c r="DI63">
        <v>4</v>
      </c>
      <c r="DJ63">
        <v>4</v>
      </c>
      <c r="DK63">
        <v>4</v>
      </c>
      <c r="DL63">
        <v>4</v>
      </c>
      <c r="DM63">
        <v>4</v>
      </c>
      <c r="DN63">
        <v>4</v>
      </c>
      <c r="DO63">
        <v>4</v>
      </c>
      <c r="DP63">
        <v>4</v>
      </c>
      <c r="DQ63">
        <v>4</v>
      </c>
      <c r="DR63">
        <v>4</v>
      </c>
      <c r="DS63">
        <v>4</v>
      </c>
      <c r="DT63">
        <v>4</v>
      </c>
      <c r="DU63">
        <v>4</v>
      </c>
      <c r="DV63">
        <v>4</v>
      </c>
      <c r="DW63">
        <v>4</v>
      </c>
      <c r="DX63">
        <v>4</v>
      </c>
      <c r="DY63">
        <v>4</v>
      </c>
      <c r="DZ63">
        <v>4</v>
      </c>
      <c r="EA63">
        <v>4</v>
      </c>
      <c r="EB63">
        <v>4</v>
      </c>
      <c r="EC63">
        <v>4</v>
      </c>
      <c r="ED63">
        <v>4</v>
      </c>
      <c r="EE63">
        <v>4</v>
      </c>
      <c r="EF63">
        <v>4</v>
      </c>
      <c r="EG63">
        <v>4</v>
      </c>
      <c r="EH63">
        <v>4</v>
      </c>
      <c r="EI63">
        <v>4</v>
      </c>
      <c r="EJ63">
        <v>4</v>
      </c>
      <c r="EK63">
        <v>4</v>
      </c>
      <c r="EL63">
        <v>4</v>
      </c>
      <c r="EM63">
        <v>4</v>
      </c>
      <c r="EN63">
        <v>4</v>
      </c>
      <c r="EO63">
        <v>4</v>
      </c>
      <c r="EP63">
        <v>4</v>
      </c>
      <c r="EQ63">
        <v>4</v>
      </c>
      <c r="ER63">
        <v>4</v>
      </c>
      <c r="ES63">
        <v>4</v>
      </c>
      <c r="ET63">
        <v>4</v>
      </c>
      <c r="EU63">
        <v>4</v>
      </c>
      <c r="EV63">
        <v>4</v>
      </c>
      <c r="EW63">
        <v>4</v>
      </c>
      <c r="EX63">
        <v>4</v>
      </c>
      <c r="EY63">
        <v>5</v>
      </c>
      <c r="EZ63">
        <v>5</v>
      </c>
      <c r="FA63">
        <v>5</v>
      </c>
      <c r="FB63">
        <v>6</v>
      </c>
      <c r="FC63">
        <v>6</v>
      </c>
      <c r="FD63">
        <v>7</v>
      </c>
      <c r="FE63">
        <v>7</v>
      </c>
      <c r="FF63">
        <v>7</v>
      </c>
      <c r="FG63">
        <v>7</v>
      </c>
      <c r="FH63">
        <v>7</v>
      </c>
      <c r="FI63">
        <v>7</v>
      </c>
      <c r="FJ63">
        <v>7</v>
      </c>
      <c r="FK63">
        <v>7</v>
      </c>
      <c r="FL63">
        <v>7</v>
      </c>
      <c r="FM63">
        <v>7</v>
      </c>
      <c r="FN63">
        <v>7</v>
      </c>
      <c r="FO63">
        <v>7</v>
      </c>
      <c r="FP63">
        <v>7</v>
      </c>
      <c r="FQ63">
        <v>7</v>
      </c>
      <c r="FR63">
        <v>7</v>
      </c>
      <c r="FS63">
        <v>7</v>
      </c>
      <c r="FT63">
        <v>7</v>
      </c>
      <c r="FU63">
        <v>7</v>
      </c>
      <c r="FV63">
        <v>7</v>
      </c>
      <c r="FW63">
        <v>8</v>
      </c>
      <c r="FX63">
        <v>10</v>
      </c>
    </row>
    <row r="64" spans="1:180" x14ac:dyDescent="0.55000000000000004">
      <c r="A64" t="str">
        <f>VLOOKUP(Death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  <c r="DE64">
        <v>4512</v>
      </c>
      <c r="DF64">
        <v>4512</v>
      </c>
      <c r="DG64">
        <v>4512</v>
      </c>
      <c r="DH64">
        <v>4512</v>
      </c>
      <c r="DI64">
        <v>4512</v>
      </c>
      <c r="DJ64">
        <v>4512</v>
      </c>
      <c r="DK64">
        <v>4512</v>
      </c>
      <c r="DL64">
        <v>4512</v>
      </c>
      <c r="DM64">
        <v>4512</v>
      </c>
      <c r="DN64">
        <v>4512</v>
      </c>
      <c r="DO64">
        <v>4512</v>
      </c>
      <c r="DP64">
        <v>4512</v>
      </c>
      <c r="DQ64">
        <v>4512</v>
      </c>
      <c r="DR64">
        <v>4512</v>
      </c>
      <c r="DS64">
        <v>4512</v>
      </c>
      <c r="DT64">
        <v>4512</v>
      </c>
      <c r="DU64">
        <v>4512</v>
      </c>
      <c r="DV64">
        <v>4512</v>
      </c>
      <c r="DW64">
        <v>4512</v>
      </c>
      <c r="DX64">
        <v>4512</v>
      </c>
      <c r="DY64">
        <v>4512</v>
      </c>
      <c r="DZ64">
        <v>4512</v>
      </c>
      <c r="EA64">
        <v>4512</v>
      </c>
      <c r="EB64">
        <v>4512</v>
      </c>
      <c r="EC64">
        <v>4512</v>
      </c>
      <c r="ED64">
        <v>4512</v>
      </c>
      <c r="EE64">
        <v>4512</v>
      </c>
      <c r="EF64">
        <v>4512</v>
      </c>
      <c r="EG64">
        <v>4512</v>
      </c>
      <c r="EH64">
        <v>4512</v>
      </c>
      <c r="EI64">
        <v>4512</v>
      </c>
      <c r="EJ64">
        <v>4512</v>
      </c>
      <c r="EK64">
        <v>4512</v>
      </c>
      <c r="EL64">
        <v>4512</v>
      </c>
      <c r="EM64">
        <v>4512</v>
      </c>
      <c r="EN64">
        <v>4512</v>
      </c>
      <c r="EO64">
        <v>4512</v>
      </c>
      <c r="EP64">
        <v>4512</v>
      </c>
      <c r="EQ64">
        <v>4512</v>
      </c>
      <c r="ER64">
        <v>4512</v>
      </c>
      <c r="ES64">
        <v>4512</v>
      </c>
      <c r="ET64">
        <v>4512</v>
      </c>
      <c r="EU64">
        <v>4512</v>
      </c>
      <c r="EV64">
        <v>4512</v>
      </c>
      <c r="EW64">
        <v>4512</v>
      </c>
      <c r="EX64">
        <v>4512</v>
      </c>
      <c r="EY64">
        <v>4512</v>
      </c>
      <c r="EZ64">
        <v>4512</v>
      </c>
      <c r="FA64">
        <v>4512</v>
      </c>
      <c r="FB64">
        <v>4512</v>
      </c>
      <c r="FC64">
        <v>4512</v>
      </c>
      <c r="FD64">
        <v>4512</v>
      </c>
      <c r="FE64">
        <v>4512</v>
      </c>
      <c r="FF64">
        <v>4512</v>
      </c>
      <c r="FG64">
        <v>4512</v>
      </c>
      <c r="FH64">
        <v>4512</v>
      </c>
      <c r="FI64">
        <v>4512</v>
      </c>
      <c r="FJ64">
        <v>4512</v>
      </c>
      <c r="FK64">
        <v>4512</v>
      </c>
      <c r="FL64">
        <v>4512</v>
      </c>
      <c r="FM64">
        <v>4512</v>
      </c>
      <c r="FN64">
        <v>4512</v>
      </c>
      <c r="FO64">
        <v>4512</v>
      </c>
      <c r="FP64">
        <v>4512</v>
      </c>
      <c r="FQ64">
        <v>4512</v>
      </c>
      <c r="FR64">
        <v>4512</v>
      </c>
      <c r="FS64">
        <v>4512</v>
      </c>
      <c r="FT64">
        <v>4512</v>
      </c>
      <c r="FU64">
        <v>4512</v>
      </c>
      <c r="FV64">
        <v>4512</v>
      </c>
      <c r="FW64">
        <v>4512</v>
      </c>
      <c r="FX64">
        <v>4512</v>
      </c>
    </row>
    <row r="65" spans="1:180" x14ac:dyDescent="0.55000000000000004">
      <c r="A65" t="str">
        <f>VLOOKUP(Death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  <c r="DE65">
        <v>4</v>
      </c>
      <c r="DF65">
        <v>4</v>
      </c>
      <c r="DG65">
        <v>4</v>
      </c>
      <c r="DH65">
        <v>4</v>
      </c>
      <c r="DI65">
        <v>4</v>
      </c>
      <c r="DJ65">
        <v>4</v>
      </c>
      <c r="DK65">
        <v>4</v>
      </c>
      <c r="DL65">
        <v>4</v>
      </c>
      <c r="DM65">
        <v>4</v>
      </c>
      <c r="DN65">
        <v>4</v>
      </c>
      <c r="DO65">
        <v>4</v>
      </c>
      <c r="DP65">
        <v>4</v>
      </c>
      <c r="DQ65">
        <v>4</v>
      </c>
      <c r="DR65">
        <v>4</v>
      </c>
      <c r="DS65">
        <v>4</v>
      </c>
      <c r="DT65">
        <v>4</v>
      </c>
      <c r="DU65">
        <v>4</v>
      </c>
      <c r="DV65">
        <v>4</v>
      </c>
      <c r="DW65">
        <v>4</v>
      </c>
      <c r="DX65">
        <v>4</v>
      </c>
      <c r="DY65">
        <v>4</v>
      </c>
      <c r="DZ65">
        <v>4</v>
      </c>
      <c r="EA65">
        <v>4</v>
      </c>
      <c r="EB65">
        <v>4</v>
      </c>
      <c r="EC65">
        <v>4</v>
      </c>
      <c r="ED65">
        <v>4</v>
      </c>
      <c r="EE65">
        <v>4</v>
      </c>
      <c r="EF65">
        <v>4</v>
      </c>
      <c r="EG65">
        <v>4</v>
      </c>
      <c r="EH65">
        <v>4</v>
      </c>
      <c r="EI65">
        <v>4</v>
      </c>
      <c r="EJ65">
        <v>4</v>
      </c>
      <c r="EK65">
        <v>4</v>
      </c>
      <c r="EL65">
        <v>4</v>
      </c>
      <c r="EM65">
        <v>4</v>
      </c>
      <c r="EN65">
        <v>4</v>
      </c>
      <c r="EO65">
        <v>4</v>
      </c>
      <c r="EP65">
        <v>4</v>
      </c>
      <c r="EQ65">
        <v>4</v>
      </c>
      <c r="ER65">
        <v>4</v>
      </c>
      <c r="ES65">
        <v>4</v>
      </c>
      <c r="ET65">
        <v>4</v>
      </c>
      <c r="EU65">
        <v>4</v>
      </c>
      <c r="EV65">
        <v>4</v>
      </c>
      <c r="EW65">
        <v>4</v>
      </c>
      <c r="EX65">
        <v>4</v>
      </c>
      <c r="EY65">
        <v>4</v>
      </c>
      <c r="EZ65">
        <v>4</v>
      </c>
      <c r="FA65">
        <v>4</v>
      </c>
      <c r="FB65">
        <v>4</v>
      </c>
      <c r="FC65">
        <v>4</v>
      </c>
      <c r="FD65">
        <v>4</v>
      </c>
      <c r="FE65">
        <v>4</v>
      </c>
      <c r="FF65">
        <v>4</v>
      </c>
      <c r="FG65">
        <v>4</v>
      </c>
      <c r="FH65">
        <v>4</v>
      </c>
      <c r="FI65">
        <v>4</v>
      </c>
      <c r="FJ65">
        <v>4</v>
      </c>
      <c r="FK65">
        <v>4</v>
      </c>
      <c r="FL65">
        <v>4</v>
      </c>
      <c r="FM65">
        <v>4</v>
      </c>
      <c r="FN65">
        <v>4</v>
      </c>
      <c r="FO65">
        <v>4</v>
      </c>
      <c r="FP65">
        <v>4</v>
      </c>
      <c r="FQ65">
        <v>4</v>
      </c>
      <c r="FR65">
        <v>4</v>
      </c>
      <c r="FS65">
        <v>4</v>
      </c>
      <c r="FT65">
        <v>4</v>
      </c>
      <c r="FU65">
        <v>4</v>
      </c>
      <c r="FV65">
        <v>4</v>
      </c>
      <c r="FW65">
        <v>4</v>
      </c>
      <c r="FX65">
        <v>4</v>
      </c>
    </row>
    <row r="66" spans="1:180" x14ac:dyDescent="0.55000000000000004">
      <c r="A66" t="str">
        <f>VLOOKUP(Death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  <c r="DE66">
        <v>1</v>
      </c>
      <c r="DF66">
        <v>1</v>
      </c>
      <c r="DG66">
        <v>1</v>
      </c>
      <c r="DH66">
        <v>1</v>
      </c>
      <c r="DI66">
        <v>1</v>
      </c>
      <c r="DJ66">
        <v>1</v>
      </c>
      <c r="DK66">
        <v>1</v>
      </c>
      <c r="DL66">
        <v>1</v>
      </c>
      <c r="DM66">
        <v>1</v>
      </c>
      <c r="DN66">
        <v>1</v>
      </c>
      <c r="DO66">
        <v>1</v>
      </c>
      <c r="DP66">
        <v>1</v>
      </c>
      <c r="DQ66">
        <v>1</v>
      </c>
      <c r="DR66">
        <v>1</v>
      </c>
      <c r="DS66">
        <v>1</v>
      </c>
      <c r="DT66">
        <v>1</v>
      </c>
      <c r="DU66">
        <v>1</v>
      </c>
      <c r="DV66">
        <v>1</v>
      </c>
      <c r="DW66">
        <v>1</v>
      </c>
      <c r="DX66">
        <v>1</v>
      </c>
      <c r="DY66">
        <v>1</v>
      </c>
      <c r="DZ66">
        <v>1</v>
      </c>
      <c r="EA66">
        <v>1</v>
      </c>
      <c r="EB66">
        <v>1</v>
      </c>
      <c r="EC66">
        <v>1</v>
      </c>
      <c r="ED66">
        <v>1</v>
      </c>
      <c r="EE66">
        <v>1</v>
      </c>
      <c r="EF66">
        <v>1</v>
      </c>
      <c r="EG66">
        <v>1</v>
      </c>
      <c r="EH66">
        <v>1</v>
      </c>
      <c r="EI66">
        <v>1</v>
      </c>
      <c r="EJ66">
        <v>1</v>
      </c>
      <c r="EK66">
        <v>1</v>
      </c>
      <c r="EL66">
        <v>1</v>
      </c>
      <c r="EM66">
        <v>1</v>
      </c>
      <c r="EN66">
        <v>1</v>
      </c>
      <c r="EO66">
        <v>1</v>
      </c>
      <c r="EP66">
        <v>1</v>
      </c>
      <c r="EQ66">
        <v>1</v>
      </c>
      <c r="ER66">
        <v>1</v>
      </c>
      <c r="ES66">
        <v>1</v>
      </c>
      <c r="ET66">
        <v>1</v>
      </c>
      <c r="EU66">
        <v>1</v>
      </c>
      <c r="EV66">
        <v>1</v>
      </c>
      <c r="EW66">
        <v>1</v>
      </c>
      <c r="EX66">
        <v>1</v>
      </c>
      <c r="EY66">
        <v>1</v>
      </c>
      <c r="EZ66">
        <v>1</v>
      </c>
      <c r="FA66">
        <v>1</v>
      </c>
      <c r="FB66">
        <v>1</v>
      </c>
      <c r="FC66">
        <v>1</v>
      </c>
      <c r="FD66">
        <v>1</v>
      </c>
      <c r="FE66">
        <v>1</v>
      </c>
      <c r="FF66">
        <v>1</v>
      </c>
      <c r="FG66">
        <v>1</v>
      </c>
      <c r="FH66">
        <v>1</v>
      </c>
      <c r="FI66">
        <v>1</v>
      </c>
      <c r="FJ66">
        <v>1</v>
      </c>
      <c r="FK66">
        <v>1</v>
      </c>
      <c r="FL66">
        <v>1</v>
      </c>
      <c r="FM66">
        <v>1</v>
      </c>
      <c r="FN66">
        <v>1</v>
      </c>
      <c r="FO66">
        <v>1</v>
      </c>
      <c r="FP66">
        <v>1</v>
      </c>
      <c r="FQ66">
        <v>1</v>
      </c>
      <c r="FR66">
        <v>1</v>
      </c>
      <c r="FS66">
        <v>1</v>
      </c>
      <c r="FT66">
        <v>1</v>
      </c>
      <c r="FU66">
        <v>1</v>
      </c>
      <c r="FV66">
        <v>1</v>
      </c>
      <c r="FW66">
        <v>1</v>
      </c>
      <c r="FX66">
        <v>1</v>
      </c>
    </row>
    <row r="67" spans="1:180" x14ac:dyDescent="0.55000000000000004">
      <c r="A67" t="str">
        <f>VLOOKUP(Deaths[[#This Row],[Country/Region]],Continent_Table,2,FALSE)</f>
        <v>Asia</v>
      </c>
      <c r="B67" t="s">
        <v>78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  <c r="DJ67">
        <v>0</v>
      </c>
      <c r="DK67">
        <v>0</v>
      </c>
      <c r="DL67">
        <v>0</v>
      </c>
      <c r="DM67">
        <v>0</v>
      </c>
      <c r="DN67">
        <v>0</v>
      </c>
      <c r="DO67">
        <v>0</v>
      </c>
      <c r="DP67">
        <v>0</v>
      </c>
      <c r="DQ67">
        <v>0</v>
      </c>
      <c r="DR67">
        <v>0</v>
      </c>
      <c r="DS67">
        <v>0</v>
      </c>
      <c r="DT67">
        <v>0</v>
      </c>
      <c r="DU67">
        <v>0</v>
      </c>
      <c r="DV67">
        <v>0</v>
      </c>
      <c r="DW67">
        <v>0</v>
      </c>
      <c r="DX67">
        <v>0</v>
      </c>
      <c r="DY67">
        <v>0</v>
      </c>
      <c r="DZ67">
        <v>0</v>
      </c>
      <c r="EA67">
        <v>0</v>
      </c>
      <c r="EB67">
        <v>0</v>
      </c>
      <c r="EC67">
        <v>0</v>
      </c>
      <c r="ED67">
        <v>0</v>
      </c>
      <c r="EE67">
        <v>0</v>
      </c>
      <c r="EF67">
        <v>0</v>
      </c>
      <c r="EG67">
        <v>0</v>
      </c>
      <c r="EH67">
        <v>0</v>
      </c>
      <c r="EI67">
        <v>0</v>
      </c>
      <c r="EJ67">
        <v>0</v>
      </c>
      <c r="EK67">
        <v>0</v>
      </c>
      <c r="EL67">
        <v>0</v>
      </c>
      <c r="EM67">
        <v>0</v>
      </c>
      <c r="EN67">
        <v>0</v>
      </c>
      <c r="EO67">
        <v>0</v>
      </c>
      <c r="EP67">
        <v>0</v>
      </c>
      <c r="EQ67">
        <v>0</v>
      </c>
      <c r="ER67">
        <v>0</v>
      </c>
      <c r="ES67">
        <v>0</v>
      </c>
      <c r="ET67">
        <v>0</v>
      </c>
      <c r="EU67">
        <v>0</v>
      </c>
      <c r="EV67">
        <v>0</v>
      </c>
      <c r="EW67">
        <v>0</v>
      </c>
      <c r="EX67">
        <v>0</v>
      </c>
      <c r="EY67">
        <v>0</v>
      </c>
      <c r="EZ67">
        <v>0</v>
      </c>
      <c r="FA67">
        <v>0</v>
      </c>
      <c r="FB67">
        <v>0</v>
      </c>
      <c r="FC67">
        <v>0</v>
      </c>
      <c r="FD67">
        <v>0</v>
      </c>
      <c r="FE67">
        <v>0</v>
      </c>
      <c r="FF67">
        <v>0</v>
      </c>
      <c r="FG67">
        <v>0</v>
      </c>
      <c r="FH67">
        <v>0</v>
      </c>
      <c r="FI67">
        <v>0</v>
      </c>
      <c r="FJ67">
        <v>0</v>
      </c>
      <c r="FK67">
        <v>0</v>
      </c>
      <c r="FL67">
        <v>0</v>
      </c>
      <c r="FM67">
        <v>0</v>
      </c>
      <c r="FN67">
        <v>0</v>
      </c>
      <c r="FO67">
        <v>0</v>
      </c>
      <c r="FP67">
        <v>0</v>
      </c>
      <c r="FQ67">
        <v>0</v>
      </c>
      <c r="FR67">
        <v>0</v>
      </c>
      <c r="FS67">
        <v>0</v>
      </c>
      <c r="FT67">
        <v>0</v>
      </c>
      <c r="FU67">
        <v>0</v>
      </c>
      <c r="FV67">
        <v>0</v>
      </c>
      <c r="FW67">
        <v>0</v>
      </c>
      <c r="FX67">
        <v>0</v>
      </c>
    </row>
    <row r="68" spans="1:180" x14ac:dyDescent="0.55000000000000004">
      <c r="A68" t="str">
        <f>VLOOKUP(Death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  <c r="DE68">
        <v>1</v>
      </c>
      <c r="DF68">
        <v>1</v>
      </c>
      <c r="DG68">
        <v>1</v>
      </c>
      <c r="DH68">
        <v>1</v>
      </c>
      <c r="DI68">
        <v>1</v>
      </c>
      <c r="DJ68">
        <v>1</v>
      </c>
      <c r="DK68">
        <v>1</v>
      </c>
      <c r="DL68">
        <v>1</v>
      </c>
      <c r="DM68">
        <v>1</v>
      </c>
      <c r="DN68">
        <v>1</v>
      </c>
      <c r="DO68">
        <v>1</v>
      </c>
      <c r="DP68">
        <v>1</v>
      </c>
      <c r="DQ68">
        <v>1</v>
      </c>
      <c r="DR68">
        <v>1</v>
      </c>
      <c r="DS68">
        <v>1</v>
      </c>
      <c r="DT68">
        <v>1</v>
      </c>
      <c r="DU68">
        <v>1</v>
      </c>
      <c r="DV68">
        <v>1</v>
      </c>
      <c r="DW68">
        <v>1</v>
      </c>
      <c r="DX68">
        <v>1</v>
      </c>
      <c r="DY68">
        <v>1</v>
      </c>
      <c r="DZ68">
        <v>1</v>
      </c>
      <c r="EA68">
        <v>1</v>
      </c>
      <c r="EB68">
        <v>1</v>
      </c>
      <c r="EC68">
        <v>1</v>
      </c>
      <c r="ED68">
        <v>1</v>
      </c>
      <c r="EE68">
        <v>1</v>
      </c>
      <c r="EF68">
        <v>1</v>
      </c>
      <c r="EG68">
        <v>1</v>
      </c>
      <c r="EH68">
        <v>1</v>
      </c>
      <c r="EI68">
        <v>1</v>
      </c>
      <c r="EJ68">
        <v>1</v>
      </c>
      <c r="EK68">
        <v>1</v>
      </c>
      <c r="EL68">
        <v>1</v>
      </c>
      <c r="EM68">
        <v>1</v>
      </c>
      <c r="EN68">
        <v>1</v>
      </c>
      <c r="EO68">
        <v>1</v>
      </c>
      <c r="EP68">
        <v>1</v>
      </c>
      <c r="EQ68">
        <v>1</v>
      </c>
      <c r="ER68">
        <v>1</v>
      </c>
      <c r="ES68">
        <v>1</v>
      </c>
      <c r="ET68">
        <v>1</v>
      </c>
      <c r="EU68">
        <v>1</v>
      </c>
      <c r="EV68">
        <v>1</v>
      </c>
      <c r="EW68">
        <v>1</v>
      </c>
      <c r="EX68">
        <v>1</v>
      </c>
      <c r="EY68">
        <v>1</v>
      </c>
      <c r="EZ68">
        <v>1</v>
      </c>
      <c r="FA68">
        <v>1</v>
      </c>
      <c r="FB68">
        <v>1</v>
      </c>
      <c r="FC68">
        <v>1</v>
      </c>
      <c r="FD68">
        <v>1</v>
      </c>
      <c r="FE68">
        <v>1</v>
      </c>
      <c r="FF68">
        <v>1</v>
      </c>
      <c r="FG68">
        <v>1</v>
      </c>
      <c r="FH68">
        <v>1</v>
      </c>
      <c r="FI68">
        <v>1</v>
      </c>
      <c r="FJ68">
        <v>1</v>
      </c>
      <c r="FK68">
        <v>1</v>
      </c>
      <c r="FL68">
        <v>1</v>
      </c>
      <c r="FM68">
        <v>1</v>
      </c>
      <c r="FN68">
        <v>1</v>
      </c>
      <c r="FO68">
        <v>1</v>
      </c>
      <c r="FP68">
        <v>1</v>
      </c>
      <c r="FQ68">
        <v>1</v>
      </c>
      <c r="FR68">
        <v>1</v>
      </c>
      <c r="FS68">
        <v>1</v>
      </c>
      <c r="FT68">
        <v>1</v>
      </c>
      <c r="FU68">
        <v>1</v>
      </c>
      <c r="FV68">
        <v>1</v>
      </c>
      <c r="FW68">
        <v>1</v>
      </c>
      <c r="FX68">
        <v>1</v>
      </c>
    </row>
    <row r="69" spans="1:180" x14ac:dyDescent="0.55000000000000004">
      <c r="A69" t="str">
        <f>VLOOKUP(Death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  <c r="DE69">
        <v>1</v>
      </c>
      <c r="DF69">
        <v>1</v>
      </c>
      <c r="DG69">
        <v>1</v>
      </c>
      <c r="DH69">
        <v>1</v>
      </c>
      <c r="DI69">
        <v>1</v>
      </c>
      <c r="DJ69">
        <v>1</v>
      </c>
      <c r="DK69">
        <v>1</v>
      </c>
      <c r="DL69">
        <v>1</v>
      </c>
      <c r="DM69">
        <v>1</v>
      </c>
      <c r="DN69">
        <v>1</v>
      </c>
      <c r="DO69">
        <v>1</v>
      </c>
      <c r="DP69">
        <v>2</v>
      </c>
      <c r="DQ69">
        <v>2</v>
      </c>
      <c r="DR69">
        <v>2</v>
      </c>
      <c r="DS69">
        <v>2</v>
      </c>
      <c r="DT69">
        <v>2</v>
      </c>
      <c r="DU69">
        <v>2</v>
      </c>
      <c r="DV69">
        <v>2</v>
      </c>
      <c r="DW69">
        <v>2</v>
      </c>
      <c r="DX69">
        <v>2</v>
      </c>
      <c r="DY69">
        <v>2</v>
      </c>
      <c r="DZ69">
        <v>2</v>
      </c>
      <c r="EA69">
        <v>2</v>
      </c>
      <c r="EB69">
        <v>2</v>
      </c>
      <c r="EC69">
        <v>2</v>
      </c>
      <c r="ED69">
        <v>2</v>
      </c>
      <c r="EE69">
        <v>2</v>
      </c>
      <c r="EF69">
        <v>2</v>
      </c>
      <c r="EG69">
        <v>2</v>
      </c>
      <c r="EH69">
        <v>2</v>
      </c>
      <c r="EI69">
        <v>2</v>
      </c>
      <c r="EJ69">
        <v>2</v>
      </c>
      <c r="EK69">
        <v>2</v>
      </c>
      <c r="EL69">
        <v>2</v>
      </c>
      <c r="EM69">
        <v>2</v>
      </c>
      <c r="EN69">
        <v>2</v>
      </c>
      <c r="EO69">
        <v>2</v>
      </c>
      <c r="EP69">
        <v>2</v>
      </c>
      <c r="EQ69">
        <v>2</v>
      </c>
      <c r="ER69">
        <v>2</v>
      </c>
      <c r="ES69">
        <v>2</v>
      </c>
      <c r="ET69">
        <v>2</v>
      </c>
      <c r="EU69">
        <v>2</v>
      </c>
      <c r="EV69">
        <v>2</v>
      </c>
      <c r="EW69">
        <v>2</v>
      </c>
      <c r="EX69">
        <v>2</v>
      </c>
      <c r="EY69">
        <v>2</v>
      </c>
      <c r="EZ69">
        <v>2</v>
      </c>
      <c r="FA69">
        <v>2</v>
      </c>
      <c r="FB69">
        <v>2</v>
      </c>
      <c r="FC69">
        <v>2</v>
      </c>
      <c r="FD69">
        <v>2</v>
      </c>
      <c r="FE69">
        <v>2</v>
      </c>
      <c r="FF69">
        <v>2</v>
      </c>
      <c r="FG69">
        <v>2</v>
      </c>
      <c r="FH69">
        <v>2</v>
      </c>
      <c r="FI69">
        <v>2</v>
      </c>
      <c r="FJ69">
        <v>2</v>
      </c>
      <c r="FK69">
        <v>2</v>
      </c>
      <c r="FL69">
        <v>2</v>
      </c>
      <c r="FM69">
        <v>2</v>
      </c>
      <c r="FN69">
        <v>2</v>
      </c>
      <c r="FO69">
        <v>2</v>
      </c>
      <c r="FP69">
        <v>2</v>
      </c>
      <c r="FQ69">
        <v>2</v>
      </c>
      <c r="FR69">
        <v>2</v>
      </c>
      <c r="FS69">
        <v>2</v>
      </c>
      <c r="FT69">
        <v>2</v>
      </c>
      <c r="FU69">
        <v>2</v>
      </c>
      <c r="FV69">
        <v>2</v>
      </c>
      <c r="FW69">
        <v>2</v>
      </c>
      <c r="FX69">
        <v>2</v>
      </c>
    </row>
    <row r="70" spans="1:180" x14ac:dyDescent="0.55000000000000004">
      <c r="A70" t="str">
        <f>VLOOKUP(Death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  <c r="DE70">
        <v>2</v>
      </c>
      <c r="DF70">
        <v>2</v>
      </c>
      <c r="DG70">
        <v>2</v>
      </c>
      <c r="DH70">
        <v>2</v>
      </c>
      <c r="DI70">
        <v>2</v>
      </c>
      <c r="DJ70">
        <v>2</v>
      </c>
      <c r="DK70">
        <v>2</v>
      </c>
      <c r="DL70">
        <v>2</v>
      </c>
      <c r="DM70">
        <v>2</v>
      </c>
      <c r="DN70">
        <v>2</v>
      </c>
      <c r="DO70">
        <v>2</v>
      </c>
      <c r="DP70">
        <v>2</v>
      </c>
      <c r="DQ70">
        <v>2</v>
      </c>
      <c r="DR70">
        <v>2</v>
      </c>
      <c r="DS70">
        <v>2</v>
      </c>
      <c r="DT70">
        <v>2</v>
      </c>
      <c r="DU70">
        <v>2</v>
      </c>
      <c r="DV70">
        <v>2</v>
      </c>
      <c r="DW70">
        <v>2</v>
      </c>
      <c r="DX70">
        <v>2</v>
      </c>
      <c r="DY70">
        <v>2</v>
      </c>
      <c r="DZ70">
        <v>2</v>
      </c>
      <c r="EA70">
        <v>2</v>
      </c>
      <c r="EB70">
        <v>2</v>
      </c>
      <c r="EC70">
        <v>2</v>
      </c>
      <c r="ED70">
        <v>2</v>
      </c>
      <c r="EE70">
        <v>2</v>
      </c>
      <c r="EF70">
        <v>2</v>
      </c>
      <c r="EG70">
        <v>2</v>
      </c>
      <c r="EH70">
        <v>2</v>
      </c>
      <c r="EI70">
        <v>2</v>
      </c>
      <c r="EJ70">
        <v>2</v>
      </c>
      <c r="EK70">
        <v>2</v>
      </c>
      <c r="EL70">
        <v>2</v>
      </c>
      <c r="EM70">
        <v>2</v>
      </c>
      <c r="EN70">
        <v>2</v>
      </c>
      <c r="EO70">
        <v>2</v>
      </c>
      <c r="EP70">
        <v>2</v>
      </c>
      <c r="EQ70">
        <v>2</v>
      </c>
      <c r="ER70">
        <v>2</v>
      </c>
      <c r="ES70">
        <v>2</v>
      </c>
      <c r="ET70">
        <v>2</v>
      </c>
      <c r="EU70">
        <v>2</v>
      </c>
      <c r="EV70">
        <v>2</v>
      </c>
      <c r="EW70">
        <v>2</v>
      </c>
      <c r="EX70">
        <v>2</v>
      </c>
      <c r="EY70">
        <v>2</v>
      </c>
      <c r="EZ70">
        <v>2</v>
      </c>
      <c r="FA70">
        <v>2</v>
      </c>
      <c r="FB70">
        <v>2</v>
      </c>
      <c r="FC70">
        <v>2</v>
      </c>
      <c r="FD70">
        <v>2</v>
      </c>
      <c r="FE70">
        <v>2</v>
      </c>
      <c r="FF70">
        <v>2</v>
      </c>
      <c r="FG70">
        <v>2</v>
      </c>
      <c r="FH70">
        <v>2</v>
      </c>
      <c r="FI70">
        <v>2</v>
      </c>
      <c r="FJ70">
        <v>2</v>
      </c>
      <c r="FK70">
        <v>2</v>
      </c>
      <c r="FL70">
        <v>2</v>
      </c>
      <c r="FM70">
        <v>2</v>
      </c>
      <c r="FN70">
        <v>2</v>
      </c>
      <c r="FO70">
        <v>2</v>
      </c>
      <c r="FP70">
        <v>2</v>
      </c>
      <c r="FQ70">
        <v>2</v>
      </c>
      <c r="FR70">
        <v>2</v>
      </c>
      <c r="FS70">
        <v>2</v>
      </c>
      <c r="FT70">
        <v>2</v>
      </c>
      <c r="FU70">
        <v>2</v>
      </c>
      <c r="FV70">
        <v>2</v>
      </c>
      <c r="FW70">
        <v>2</v>
      </c>
      <c r="FX70">
        <v>2</v>
      </c>
    </row>
    <row r="71" spans="1:180" x14ac:dyDescent="0.55000000000000004">
      <c r="A71" t="str">
        <f>VLOOKUP(Death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  <c r="DI71">
        <v>0</v>
      </c>
      <c r="DJ71">
        <v>0</v>
      </c>
      <c r="DK71">
        <v>0</v>
      </c>
      <c r="DL71">
        <v>0</v>
      </c>
      <c r="DM71">
        <v>0</v>
      </c>
      <c r="DN71">
        <v>0</v>
      </c>
      <c r="DO71">
        <v>0</v>
      </c>
      <c r="DP71">
        <v>0</v>
      </c>
      <c r="DQ71">
        <v>0</v>
      </c>
      <c r="DR71">
        <v>0</v>
      </c>
      <c r="DS71">
        <v>0</v>
      </c>
      <c r="DT71">
        <v>0</v>
      </c>
      <c r="DU71">
        <v>0</v>
      </c>
      <c r="DV71">
        <v>0</v>
      </c>
      <c r="DW71">
        <v>0</v>
      </c>
      <c r="DX71">
        <v>0</v>
      </c>
      <c r="DY71">
        <v>0</v>
      </c>
      <c r="DZ71">
        <v>0</v>
      </c>
      <c r="EA71">
        <v>0</v>
      </c>
      <c r="EB71">
        <v>0</v>
      </c>
      <c r="EC71">
        <v>0</v>
      </c>
      <c r="ED71">
        <v>0</v>
      </c>
      <c r="EE71">
        <v>0</v>
      </c>
      <c r="EF71">
        <v>0</v>
      </c>
      <c r="EG71">
        <v>0</v>
      </c>
      <c r="EH71">
        <v>0</v>
      </c>
      <c r="EI71">
        <v>0</v>
      </c>
      <c r="EJ71">
        <v>0</v>
      </c>
      <c r="EK71">
        <v>0</v>
      </c>
      <c r="EL71">
        <v>0</v>
      </c>
      <c r="EM71">
        <v>0</v>
      </c>
      <c r="EN71">
        <v>0</v>
      </c>
      <c r="EO71">
        <v>0</v>
      </c>
      <c r="EP71">
        <v>0</v>
      </c>
      <c r="EQ71">
        <v>0</v>
      </c>
      <c r="ER71">
        <v>0</v>
      </c>
      <c r="ES71">
        <v>0</v>
      </c>
      <c r="ET71">
        <v>0</v>
      </c>
      <c r="EU71">
        <v>0</v>
      </c>
      <c r="EV71">
        <v>0</v>
      </c>
      <c r="EW71">
        <v>0</v>
      </c>
      <c r="EX71">
        <v>0</v>
      </c>
      <c r="EY71">
        <v>0</v>
      </c>
      <c r="EZ71">
        <v>0</v>
      </c>
      <c r="FA71">
        <v>0</v>
      </c>
      <c r="FB71">
        <v>0</v>
      </c>
      <c r="FC71">
        <v>0</v>
      </c>
      <c r="FD71">
        <v>0</v>
      </c>
      <c r="FE71">
        <v>0</v>
      </c>
      <c r="FF71">
        <v>0</v>
      </c>
      <c r="FG71">
        <v>0</v>
      </c>
      <c r="FH71">
        <v>0</v>
      </c>
      <c r="FI71">
        <v>0</v>
      </c>
      <c r="FJ71">
        <v>0</v>
      </c>
      <c r="FK71">
        <v>0</v>
      </c>
      <c r="FL71">
        <v>0</v>
      </c>
      <c r="FM71">
        <v>0</v>
      </c>
      <c r="FN71">
        <v>0</v>
      </c>
      <c r="FO71">
        <v>0</v>
      </c>
      <c r="FP71">
        <v>0</v>
      </c>
      <c r="FQ71">
        <v>0</v>
      </c>
      <c r="FR71">
        <v>0</v>
      </c>
      <c r="FS71">
        <v>0</v>
      </c>
      <c r="FT71">
        <v>0</v>
      </c>
      <c r="FU71">
        <v>0</v>
      </c>
      <c r="FV71">
        <v>0</v>
      </c>
      <c r="FW71">
        <v>0</v>
      </c>
      <c r="FX71">
        <v>0</v>
      </c>
    </row>
    <row r="72" spans="1:180" x14ac:dyDescent="0.55000000000000004">
      <c r="A72" t="str">
        <f>VLOOKUP(Death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  <c r="DI72">
        <v>0</v>
      </c>
      <c r="DJ72">
        <v>0</v>
      </c>
      <c r="DK72">
        <v>0</v>
      </c>
      <c r="DL72">
        <v>0</v>
      </c>
      <c r="DM72">
        <v>0</v>
      </c>
      <c r="DN72">
        <v>0</v>
      </c>
      <c r="DO72">
        <v>0</v>
      </c>
      <c r="DP72">
        <v>0</v>
      </c>
      <c r="DQ72">
        <v>0</v>
      </c>
      <c r="DR72">
        <v>0</v>
      </c>
      <c r="DS72">
        <v>0</v>
      </c>
      <c r="DT72">
        <v>0</v>
      </c>
      <c r="DU72">
        <v>0</v>
      </c>
      <c r="DV72">
        <v>0</v>
      </c>
      <c r="DW72">
        <v>0</v>
      </c>
      <c r="DX72">
        <v>0</v>
      </c>
      <c r="DY72">
        <v>0</v>
      </c>
      <c r="DZ72">
        <v>0</v>
      </c>
      <c r="EA72">
        <v>0</v>
      </c>
      <c r="EB72">
        <v>0</v>
      </c>
      <c r="EC72">
        <v>0</v>
      </c>
      <c r="ED72">
        <v>0</v>
      </c>
      <c r="EE72">
        <v>0</v>
      </c>
      <c r="EF72">
        <v>0</v>
      </c>
      <c r="EG72">
        <v>0</v>
      </c>
      <c r="EH72">
        <v>0</v>
      </c>
      <c r="EI72">
        <v>0</v>
      </c>
      <c r="EJ72">
        <v>0</v>
      </c>
      <c r="EK72">
        <v>0</v>
      </c>
      <c r="EL72">
        <v>0</v>
      </c>
      <c r="EM72">
        <v>0</v>
      </c>
      <c r="EN72">
        <v>0</v>
      </c>
      <c r="EO72">
        <v>0</v>
      </c>
      <c r="EP72">
        <v>0</v>
      </c>
      <c r="EQ72">
        <v>0</v>
      </c>
      <c r="ER72">
        <v>0</v>
      </c>
      <c r="ES72">
        <v>0</v>
      </c>
      <c r="ET72">
        <v>0</v>
      </c>
      <c r="EU72">
        <v>0</v>
      </c>
      <c r="EV72">
        <v>0</v>
      </c>
      <c r="EW72">
        <v>0</v>
      </c>
      <c r="EX72">
        <v>0</v>
      </c>
      <c r="EY72">
        <v>0</v>
      </c>
      <c r="EZ72">
        <v>0</v>
      </c>
      <c r="FA72">
        <v>0</v>
      </c>
      <c r="FB72">
        <v>0</v>
      </c>
      <c r="FC72">
        <v>0</v>
      </c>
      <c r="FD72">
        <v>0</v>
      </c>
      <c r="FE72">
        <v>0</v>
      </c>
      <c r="FF72">
        <v>0</v>
      </c>
      <c r="FG72">
        <v>0</v>
      </c>
      <c r="FH72">
        <v>0</v>
      </c>
      <c r="FI72">
        <v>0</v>
      </c>
      <c r="FJ72">
        <v>0</v>
      </c>
      <c r="FK72">
        <v>0</v>
      </c>
      <c r="FL72">
        <v>0</v>
      </c>
      <c r="FM72">
        <v>0</v>
      </c>
      <c r="FN72">
        <v>0</v>
      </c>
      <c r="FO72">
        <v>0</v>
      </c>
      <c r="FP72">
        <v>0</v>
      </c>
      <c r="FQ72">
        <v>0</v>
      </c>
      <c r="FR72">
        <v>0</v>
      </c>
      <c r="FS72">
        <v>0</v>
      </c>
      <c r="FT72">
        <v>0</v>
      </c>
      <c r="FU72">
        <v>0</v>
      </c>
      <c r="FV72">
        <v>0</v>
      </c>
      <c r="FW72">
        <v>0</v>
      </c>
      <c r="FX72">
        <v>0</v>
      </c>
    </row>
    <row r="73" spans="1:180" x14ac:dyDescent="0.55000000000000004">
      <c r="A73" t="str">
        <f>VLOOKUP(Death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  <c r="DI73">
        <v>0</v>
      </c>
      <c r="DJ73">
        <v>0</v>
      </c>
      <c r="DK73">
        <v>0</v>
      </c>
      <c r="DL73">
        <v>0</v>
      </c>
      <c r="DM73">
        <v>0</v>
      </c>
      <c r="DN73">
        <v>0</v>
      </c>
      <c r="DO73">
        <v>0</v>
      </c>
      <c r="DP73">
        <v>0</v>
      </c>
      <c r="DQ73">
        <v>0</v>
      </c>
      <c r="DR73">
        <v>0</v>
      </c>
      <c r="DS73">
        <v>0</v>
      </c>
      <c r="DT73">
        <v>0</v>
      </c>
      <c r="DU73">
        <v>0</v>
      </c>
      <c r="DV73">
        <v>0</v>
      </c>
      <c r="DW73">
        <v>0</v>
      </c>
      <c r="DX73">
        <v>0</v>
      </c>
      <c r="DY73">
        <v>0</v>
      </c>
      <c r="DZ73">
        <v>0</v>
      </c>
      <c r="EA73">
        <v>0</v>
      </c>
      <c r="EB73">
        <v>0</v>
      </c>
      <c r="EC73">
        <v>0</v>
      </c>
      <c r="ED73">
        <v>0</v>
      </c>
      <c r="EE73">
        <v>0</v>
      </c>
      <c r="EF73">
        <v>0</v>
      </c>
      <c r="EG73">
        <v>0</v>
      </c>
      <c r="EH73">
        <v>0</v>
      </c>
      <c r="EI73">
        <v>0</v>
      </c>
      <c r="EJ73">
        <v>0</v>
      </c>
      <c r="EK73">
        <v>0</v>
      </c>
      <c r="EL73">
        <v>0</v>
      </c>
      <c r="EM73">
        <v>0</v>
      </c>
      <c r="EN73">
        <v>0</v>
      </c>
      <c r="EO73">
        <v>0</v>
      </c>
      <c r="EP73">
        <v>0</v>
      </c>
      <c r="EQ73">
        <v>0</v>
      </c>
      <c r="ER73">
        <v>0</v>
      </c>
      <c r="ES73">
        <v>0</v>
      </c>
      <c r="ET73">
        <v>0</v>
      </c>
      <c r="EU73">
        <v>0</v>
      </c>
      <c r="EV73">
        <v>0</v>
      </c>
      <c r="EW73">
        <v>0</v>
      </c>
      <c r="EX73">
        <v>0</v>
      </c>
      <c r="EY73">
        <v>0</v>
      </c>
      <c r="EZ73">
        <v>0</v>
      </c>
      <c r="FA73">
        <v>0</v>
      </c>
      <c r="FB73">
        <v>0</v>
      </c>
      <c r="FC73">
        <v>0</v>
      </c>
      <c r="FD73">
        <v>0</v>
      </c>
      <c r="FE73">
        <v>0</v>
      </c>
      <c r="FF73">
        <v>0</v>
      </c>
      <c r="FG73">
        <v>0</v>
      </c>
      <c r="FH73">
        <v>0</v>
      </c>
      <c r="FI73">
        <v>0</v>
      </c>
      <c r="FJ73">
        <v>0</v>
      </c>
      <c r="FK73">
        <v>0</v>
      </c>
      <c r="FL73">
        <v>0</v>
      </c>
      <c r="FM73">
        <v>0</v>
      </c>
      <c r="FN73">
        <v>0</v>
      </c>
      <c r="FO73">
        <v>0</v>
      </c>
      <c r="FP73">
        <v>0</v>
      </c>
      <c r="FQ73">
        <v>0</v>
      </c>
      <c r="FR73">
        <v>0</v>
      </c>
      <c r="FS73">
        <v>0</v>
      </c>
      <c r="FT73">
        <v>0</v>
      </c>
      <c r="FU73">
        <v>0</v>
      </c>
      <c r="FV73">
        <v>0</v>
      </c>
      <c r="FW73">
        <v>0</v>
      </c>
      <c r="FX73">
        <v>0</v>
      </c>
    </row>
    <row r="74" spans="1:180" x14ac:dyDescent="0.55000000000000004">
      <c r="A74" t="str">
        <f>VLOOKUP(Death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  <c r="DE74">
        <v>3</v>
      </c>
      <c r="DF74">
        <v>3</v>
      </c>
      <c r="DG74">
        <v>3</v>
      </c>
      <c r="DH74">
        <v>3</v>
      </c>
      <c r="DI74">
        <v>3</v>
      </c>
      <c r="DJ74">
        <v>3</v>
      </c>
      <c r="DK74">
        <v>3</v>
      </c>
      <c r="DL74">
        <v>3</v>
      </c>
      <c r="DM74">
        <v>3</v>
      </c>
      <c r="DN74">
        <v>3</v>
      </c>
      <c r="DO74">
        <v>3</v>
      </c>
      <c r="DP74">
        <v>3</v>
      </c>
      <c r="DQ74">
        <v>3</v>
      </c>
      <c r="DR74">
        <v>3</v>
      </c>
      <c r="DS74">
        <v>3</v>
      </c>
      <c r="DT74">
        <v>3</v>
      </c>
      <c r="DU74">
        <v>3</v>
      </c>
      <c r="DV74">
        <v>3</v>
      </c>
      <c r="DW74">
        <v>3</v>
      </c>
      <c r="DX74">
        <v>3</v>
      </c>
      <c r="DY74">
        <v>3</v>
      </c>
      <c r="DZ74">
        <v>3</v>
      </c>
      <c r="EA74">
        <v>3</v>
      </c>
      <c r="EB74">
        <v>3</v>
      </c>
      <c r="EC74">
        <v>3</v>
      </c>
      <c r="ED74">
        <v>3</v>
      </c>
      <c r="EE74">
        <v>3</v>
      </c>
      <c r="EF74">
        <v>3</v>
      </c>
      <c r="EG74">
        <v>3</v>
      </c>
      <c r="EH74">
        <v>3</v>
      </c>
      <c r="EI74">
        <v>3</v>
      </c>
      <c r="EJ74">
        <v>3</v>
      </c>
      <c r="EK74">
        <v>3</v>
      </c>
      <c r="EL74">
        <v>3</v>
      </c>
      <c r="EM74">
        <v>3</v>
      </c>
      <c r="EN74">
        <v>3</v>
      </c>
      <c r="EO74">
        <v>3</v>
      </c>
      <c r="EP74">
        <v>3</v>
      </c>
      <c r="EQ74">
        <v>3</v>
      </c>
      <c r="ER74">
        <v>3</v>
      </c>
      <c r="ES74">
        <v>3</v>
      </c>
      <c r="ET74">
        <v>3</v>
      </c>
      <c r="EU74">
        <v>3</v>
      </c>
      <c r="EV74">
        <v>3</v>
      </c>
      <c r="EW74">
        <v>3</v>
      </c>
      <c r="EX74">
        <v>3</v>
      </c>
      <c r="EY74">
        <v>3</v>
      </c>
      <c r="EZ74">
        <v>3</v>
      </c>
      <c r="FA74">
        <v>3</v>
      </c>
      <c r="FB74">
        <v>3</v>
      </c>
      <c r="FC74">
        <v>3</v>
      </c>
      <c r="FD74">
        <v>3</v>
      </c>
      <c r="FE74">
        <v>3</v>
      </c>
      <c r="FF74">
        <v>3</v>
      </c>
      <c r="FG74">
        <v>3</v>
      </c>
      <c r="FH74">
        <v>3</v>
      </c>
      <c r="FI74">
        <v>3</v>
      </c>
      <c r="FJ74">
        <v>3</v>
      </c>
      <c r="FK74">
        <v>3</v>
      </c>
      <c r="FL74">
        <v>3</v>
      </c>
      <c r="FM74">
        <v>3</v>
      </c>
      <c r="FN74">
        <v>3</v>
      </c>
      <c r="FO74">
        <v>3</v>
      </c>
      <c r="FP74">
        <v>3</v>
      </c>
      <c r="FQ74">
        <v>3</v>
      </c>
      <c r="FR74">
        <v>3</v>
      </c>
      <c r="FS74">
        <v>3</v>
      </c>
      <c r="FT74">
        <v>3</v>
      </c>
      <c r="FU74">
        <v>3</v>
      </c>
      <c r="FV74">
        <v>3</v>
      </c>
      <c r="FW74">
        <v>3</v>
      </c>
      <c r="FX74">
        <v>3</v>
      </c>
    </row>
    <row r="75" spans="1:180" x14ac:dyDescent="0.55000000000000004">
      <c r="A75" t="str">
        <f>VLOOKUP(Death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  <c r="DE75">
        <v>7</v>
      </c>
      <c r="DF75">
        <v>7</v>
      </c>
      <c r="DG75">
        <v>7</v>
      </c>
      <c r="DH75">
        <v>7</v>
      </c>
      <c r="DI75">
        <v>7</v>
      </c>
      <c r="DJ75">
        <v>7</v>
      </c>
      <c r="DK75">
        <v>7</v>
      </c>
      <c r="DL75">
        <v>7</v>
      </c>
      <c r="DM75">
        <v>7</v>
      </c>
      <c r="DN75">
        <v>7</v>
      </c>
      <c r="DO75">
        <v>7</v>
      </c>
      <c r="DP75">
        <v>7</v>
      </c>
      <c r="DQ75">
        <v>7</v>
      </c>
      <c r="DR75">
        <v>7</v>
      </c>
      <c r="DS75">
        <v>7</v>
      </c>
      <c r="DT75">
        <v>7</v>
      </c>
      <c r="DU75">
        <v>7</v>
      </c>
      <c r="DV75">
        <v>7</v>
      </c>
      <c r="DW75">
        <v>7</v>
      </c>
      <c r="DX75">
        <v>7</v>
      </c>
      <c r="DY75">
        <v>7</v>
      </c>
      <c r="DZ75">
        <v>7</v>
      </c>
      <c r="EA75">
        <v>7</v>
      </c>
      <c r="EB75">
        <v>7</v>
      </c>
      <c r="EC75">
        <v>7</v>
      </c>
      <c r="ED75">
        <v>7</v>
      </c>
      <c r="EE75">
        <v>7</v>
      </c>
      <c r="EF75">
        <v>7</v>
      </c>
      <c r="EG75">
        <v>7</v>
      </c>
      <c r="EH75">
        <v>7</v>
      </c>
      <c r="EI75">
        <v>7</v>
      </c>
      <c r="EJ75">
        <v>7</v>
      </c>
      <c r="EK75">
        <v>7</v>
      </c>
      <c r="EL75">
        <v>7</v>
      </c>
      <c r="EM75">
        <v>7</v>
      </c>
      <c r="EN75">
        <v>7</v>
      </c>
      <c r="EO75">
        <v>7</v>
      </c>
      <c r="EP75">
        <v>7</v>
      </c>
      <c r="EQ75">
        <v>7</v>
      </c>
      <c r="ER75">
        <v>7</v>
      </c>
      <c r="ES75">
        <v>7</v>
      </c>
      <c r="ET75">
        <v>7</v>
      </c>
      <c r="EU75">
        <v>7</v>
      </c>
      <c r="EV75">
        <v>7</v>
      </c>
      <c r="EW75">
        <v>7</v>
      </c>
      <c r="EX75">
        <v>7</v>
      </c>
      <c r="EY75">
        <v>7</v>
      </c>
      <c r="EZ75">
        <v>7</v>
      </c>
      <c r="FA75">
        <v>7</v>
      </c>
      <c r="FB75">
        <v>7</v>
      </c>
      <c r="FC75">
        <v>7</v>
      </c>
      <c r="FD75">
        <v>7</v>
      </c>
      <c r="FE75">
        <v>7</v>
      </c>
      <c r="FF75">
        <v>7</v>
      </c>
      <c r="FG75">
        <v>7</v>
      </c>
      <c r="FH75">
        <v>7</v>
      </c>
      <c r="FI75">
        <v>7</v>
      </c>
      <c r="FJ75">
        <v>7</v>
      </c>
      <c r="FK75">
        <v>7</v>
      </c>
      <c r="FL75">
        <v>7</v>
      </c>
      <c r="FM75">
        <v>7</v>
      </c>
      <c r="FN75">
        <v>7</v>
      </c>
      <c r="FO75">
        <v>7</v>
      </c>
      <c r="FP75">
        <v>7</v>
      </c>
      <c r="FQ75">
        <v>7</v>
      </c>
      <c r="FR75">
        <v>7</v>
      </c>
      <c r="FS75">
        <v>7</v>
      </c>
      <c r="FT75">
        <v>7</v>
      </c>
      <c r="FU75">
        <v>7</v>
      </c>
      <c r="FV75">
        <v>7</v>
      </c>
      <c r="FW75">
        <v>7</v>
      </c>
      <c r="FX75">
        <v>7</v>
      </c>
    </row>
    <row r="76" spans="1:180" x14ac:dyDescent="0.55000000000000004">
      <c r="A76" t="str">
        <f>VLOOKUP(Death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  <c r="DE76">
        <v>7</v>
      </c>
      <c r="DF76">
        <v>7</v>
      </c>
      <c r="DG76">
        <v>7</v>
      </c>
      <c r="DH76">
        <v>7</v>
      </c>
      <c r="DI76">
        <v>7</v>
      </c>
      <c r="DJ76">
        <v>7</v>
      </c>
      <c r="DK76">
        <v>7</v>
      </c>
      <c r="DL76">
        <v>7</v>
      </c>
      <c r="DM76">
        <v>7</v>
      </c>
      <c r="DN76">
        <v>7</v>
      </c>
      <c r="DO76">
        <v>7</v>
      </c>
      <c r="DP76">
        <v>7</v>
      </c>
      <c r="DQ76">
        <v>7</v>
      </c>
      <c r="DR76">
        <v>7</v>
      </c>
      <c r="DS76">
        <v>7</v>
      </c>
      <c r="DT76">
        <v>7</v>
      </c>
      <c r="DU76">
        <v>7</v>
      </c>
      <c r="DV76">
        <v>7</v>
      </c>
      <c r="DW76">
        <v>7</v>
      </c>
      <c r="DX76">
        <v>7</v>
      </c>
      <c r="DY76">
        <v>7</v>
      </c>
      <c r="DZ76">
        <v>7</v>
      </c>
      <c r="EA76">
        <v>7</v>
      </c>
      <c r="EB76">
        <v>7</v>
      </c>
      <c r="EC76">
        <v>7</v>
      </c>
      <c r="ED76">
        <v>7</v>
      </c>
      <c r="EE76">
        <v>7</v>
      </c>
      <c r="EF76">
        <v>7</v>
      </c>
      <c r="EG76">
        <v>7</v>
      </c>
      <c r="EH76">
        <v>7</v>
      </c>
      <c r="EI76">
        <v>7</v>
      </c>
      <c r="EJ76">
        <v>7</v>
      </c>
      <c r="EK76">
        <v>7</v>
      </c>
      <c r="EL76">
        <v>7</v>
      </c>
      <c r="EM76">
        <v>7</v>
      </c>
      <c r="EN76">
        <v>7</v>
      </c>
      <c r="EO76">
        <v>7</v>
      </c>
      <c r="EP76">
        <v>7</v>
      </c>
      <c r="EQ76">
        <v>7</v>
      </c>
      <c r="ER76">
        <v>7</v>
      </c>
      <c r="ES76">
        <v>7</v>
      </c>
      <c r="ET76">
        <v>7</v>
      </c>
      <c r="EU76">
        <v>7</v>
      </c>
      <c r="EV76">
        <v>7</v>
      </c>
      <c r="EW76">
        <v>7</v>
      </c>
      <c r="EX76">
        <v>7</v>
      </c>
      <c r="EY76">
        <v>7</v>
      </c>
      <c r="EZ76">
        <v>7</v>
      </c>
      <c r="FA76">
        <v>7</v>
      </c>
      <c r="FB76">
        <v>7</v>
      </c>
      <c r="FC76">
        <v>7</v>
      </c>
      <c r="FD76">
        <v>7</v>
      </c>
      <c r="FE76">
        <v>7</v>
      </c>
      <c r="FF76">
        <v>7</v>
      </c>
      <c r="FG76">
        <v>7</v>
      </c>
      <c r="FH76">
        <v>7</v>
      </c>
      <c r="FI76">
        <v>7</v>
      </c>
      <c r="FJ76">
        <v>7</v>
      </c>
      <c r="FK76">
        <v>7</v>
      </c>
      <c r="FL76">
        <v>7</v>
      </c>
      <c r="FM76">
        <v>7</v>
      </c>
      <c r="FN76">
        <v>7</v>
      </c>
      <c r="FO76">
        <v>7</v>
      </c>
      <c r="FP76">
        <v>7</v>
      </c>
      <c r="FQ76">
        <v>7</v>
      </c>
      <c r="FR76">
        <v>7</v>
      </c>
      <c r="FS76">
        <v>7</v>
      </c>
      <c r="FT76">
        <v>7</v>
      </c>
      <c r="FU76">
        <v>7</v>
      </c>
      <c r="FV76">
        <v>7</v>
      </c>
      <c r="FW76">
        <v>7</v>
      </c>
      <c r="FX76">
        <v>7</v>
      </c>
    </row>
    <row r="77" spans="1:180" x14ac:dyDescent="0.55000000000000004">
      <c r="A77" t="str">
        <f>VLOOKUP(Death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  <c r="DI77">
        <v>0</v>
      </c>
      <c r="DJ77">
        <v>0</v>
      </c>
      <c r="DK77">
        <v>0</v>
      </c>
      <c r="DL77">
        <v>0</v>
      </c>
      <c r="DM77">
        <v>0</v>
      </c>
      <c r="DN77">
        <v>0</v>
      </c>
      <c r="DO77">
        <v>0</v>
      </c>
      <c r="DP77">
        <v>0</v>
      </c>
      <c r="DQ77">
        <v>0</v>
      </c>
      <c r="DR77">
        <v>0</v>
      </c>
      <c r="DS77">
        <v>0</v>
      </c>
      <c r="DT77">
        <v>0</v>
      </c>
      <c r="DU77">
        <v>0</v>
      </c>
      <c r="DV77">
        <v>0</v>
      </c>
      <c r="DW77">
        <v>0</v>
      </c>
      <c r="DX77">
        <v>0</v>
      </c>
      <c r="DY77">
        <v>0</v>
      </c>
      <c r="DZ77">
        <v>0</v>
      </c>
      <c r="EA77">
        <v>0</v>
      </c>
      <c r="EB77">
        <v>0</v>
      </c>
      <c r="EC77">
        <v>0</v>
      </c>
      <c r="ED77">
        <v>0</v>
      </c>
      <c r="EE77">
        <v>0</v>
      </c>
      <c r="EF77">
        <v>0</v>
      </c>
      <c r="EG77">
        <v>0</v>
      </c>
      <c r="EH77">
        <v>0</v>
      </c>
      <c r="EI77">
        <v>0</v>
      </c>
      <c r="EJ77">
        <v>0</v>
      </c>
      <c r="EK77">
        <v>0</v>
      </c>
      <c r="EL77">
        <v>0</v>
      </c>
      <c r="EM77">
        <v>0</v>
      </c>
      <c r="EN77">
        <v>0</v>
      </c>
      <c r="EO77">
        <v>0</v>
      </c>
      <c r="EP77">
        <v>0</v>
      </c>
      <c r="EQ77">
        <v>0</v>
      </c>
      <c r="ER77">
        <v>0</v>
      </c>
      <c r="ES77">
        <v>0</v>
      </c>
      <c r="ET77">
        <v>0</v>
      </c>
      <c r="EU77">
        <v>0</v>
      </c>
      <c r="EV77">
        <v>0</v>
      </c>
      <c r="EW77">
        <v>0</v>
      </c>
      <c r="EX77">
        <v>0</v>
      </c>
      <c r="EY77">
        <v>0</v>
      </c>
      <c r="EZ77">
        <v>0</v>
      </c>
      <c r="FA77">
        <v>0</v>
      </c>
      <c r="FB77">
        <v>0</v>
      </c>
      <c r="FC77">
        <v>0</v>
      </c>
      <c r="FD77">
        <v>0</v>
      </c>
      <c r="FE77">
        <v>0</v>
      </c>
      <c r="FF77">
        <v>0</v>
      </c>
      <c r="FG77">
        <v>0</v>
      </c>
      <c r="FH77">
        <v>0</v>
      </c>
      <c r="FI77">
        <v>0</v>
      </c>
      <c r="FJ77">
        <v>0</v>
      </c>
      <c r="FK77">
        <v>0</v>
      </c>
      <c r="FL77">
        <v>0</v>
      </c>
      <c r="FM77">
        <v>0</v>
      </c>
      <c r="FN77">
        <v>0</v>
      </c>
      <c r="FO77">
        <v>0</v>
      </c>
      <c r="FP77">
        <v>0</v>
      </c>
      <c r="FQ77">
        <v>0</v>
      </c>
      <c r="FR77">
        <v>0</v>
      </c>
      <c r="FS77">
        <v>0</v>
      </c>
      <c r="FT77">
        <v>0</v>
      </c>
      <c r="FU77">
        <v>0</v>
      </c>
      <c r="FV77">
        <v>0</v>
      </c>
      <c r="FW77">
        <v>0</v>
      </c>
      <c r="FX77">
        <v>0</v>
      </c>
    </row>
    <row r="78" spans="1:180" x14ac:dyDescent="0.55000000000000004">
      <c r="A78" t="str">
        <f>VLOOKUP(Death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  <c r="DE78">
        <v>3</v>
      </c>
      <c r="DF78">
        <v>3</v>
      </c>
      <c r="DG78">
        <v>3</v>
      </c>
      <c r="DH78">
        <v>3</v>
      </c>
      <c r="DI78">
        <v>3</v>
      </c>
      <c r="DJ78">
        <v>3</v>
      </c>
      <c r="DK78">
        <v>3</v>
      </c>
      <c r="DL78">
        <v>3</v>
      </c>
      <c r="DM78">
        <v>3</v>
      </c>
      <c r="DN78">
        <v>3</v>
      </c>
      <c r="DO78">
        <v>3</v>
      </c>
      <c r="DP78">
        <v>3</v>
      </c>
      <c r="DQ78">
        <v>3</v>
      </c>
      <c r="DR78">
        <v>3</v>
      </c>
      <c r="DS78">
        <v>3</v>
      </c>
      <c r="DT78">
        <v>3</v>
      </c>
      <c r="DU78">
        <v>3</v>
      </c>
      <c r="DV78">
        <v>3</v>
      </c>
      <c r="DW78">
        <v>3</v>
      </c>
      <c r="DX78">
        <v>3</v>
      </c>
      <c r="DY78">
        <v>3</v>
      </c>
      <c r="DZ78">
        <v>3</v>
      </c>
      <c r="EA78">
        <v>3</v>
      </c>
      <c r="EB78">
        <v>3</v>
      </c>
      <c r="EC78">
        <v>3</v>
      </c>
      <c r="ED78">
        <v>3</v>
      </c>
      <c r="EE78">
        <v>3</v>
      </c>
      <c r="EF78">
        <v>3</v>
      </c>
      <c r="EG78">
        <v>3</v>
      </c>
      <c r="EH78">
        <v>3</v>
      </c>
      <c r="EI78">
        <v>3</v>
      </c>
      <c r="EJ78">
        <v>3</v>
      </c>
      <c r="EK78">
        <v>3</v>
      </c>
      <c r="EL78">
        <v>3</v>
      </c>
      <c r="EM78">
        <v>3</v>
      </c>
      <c r="EN78">
        <v>3</v>
      </c>
      <c r="EO78">
        <v>3</v>
      </c>
      <c r="EP78">
        <v>3</v>
      </c>
      <c r="EQ78">
        <v>3</v>
      </c>
      <c r="ER78">
        <v>3</v>
      </c>
      <c r="ES78">
        <v>3</v>
      </c>
      <c r="ET78">
        <v>3</v>
      </c>
      <c r="EU78">
        <v>3</v>
      </c>
      <c r="EV78">
        <v>3</v>
      </c>
      <c r="EW78">
        <v>3</v>
      </c>
      <c r="EX78">
        <v>3</v>
      </c>
      <c r="EY78">
        <v>3</v>
      </c>
      <c r="EZ78">
        <v>3</v>
      </c>
      <c r="FA78">
        <v>3</v>
      </c>
      <c r="FB78">
        <v>3</v>
      </c>
      <c r="FC78">
        <v>3</v>
      </c>
      <c r="FD78">
        <v>3</v>
      </c>
      <c r="FE78">
        <v>3</v>
      </c>
      <c r="FF78">
        <v>3</v>
      </c>
      <c r="FG78">
        <v>3</v>
      </c>
      <c r="FH78">
        <v>3</v>
      </c>
      <c r="FI78">
        <v>3</v>
      </c>
      <c r="FJ78">
        <v>3</v>
      </c>
      <c r="FK78">
        <v>3</v>
      </c>
      <c r="FL78">
        <v>3</v>
      </c>
      <c r="FM78">
        <v>3</v>
      </c>
      <c r="FN78">
        <v>3</v>
      </c>
      <c r="FO78">
        <v>3</v>
      </c>
      <c r="FP78">
        <v>3</v>
      </c>
      <c r="FQ78">
        <v>3</v>
      </c>
      <c r="FR78">
        <v>3</v>
      </c>
      <c r="FS78">
        <v>3</v>
      </c>
      <c r="FT78">
        <v>3</v>
      </c>
      <c r="FU78">
        <v>3</v>
      </c>
      <c r="FV78">
        <v>3</v>
      </c>
      <c r="FW78">
        <v>3</v>
      </c>
      <c r="FX78">
        <v>3</v>
      </c>
    </row>
    <row r="79" spans="1:180" x14ac:dyDescent="0.55000000000000004">
      <c r="A79" t="str">
        <f>VLOOKUP(Death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  <c r="DE79">
        <v>3</v>
      </c>
      <c r="DF79">
        <v>3</v>
      </c>
      <c r="DG79">
        <v>3</v>
      </c>
      <c r="DH79">
        <v>3</v>
      </c>
      <c r="DI79">
        <v>3</v>
      </c>
      <c r="DJ79">
        <v>3</v>
      </c>
      <c r="DK79">
        <v>3</v>
      </c>
      <c r="DL79">
        <v>3</v>
      </c>
      <c r="DM79">
        <v>3</v>
      </c>
      <c r="DN79">
        <v>3</v>
      </c>
      <c r="DO79">
        <v>3</v>
      </c>
      <c r="DP79">
        <v>3</v>
      </c>
      <c r="DQ79">
        <v>3</v>
      </c>
      <c r="DR79">
        <v>3</v>
      </c>
      <c r="DS79">
        <v>3</v>
      </c>
      <c r="DT79">
        <v>3</v>
      </c>
      <c r="DU79">
        <v>3</v>
      </c>
      <c r="DV79">
        <v>3</v>
      </c>
      <c r="DW79">
        <v>3</v>
      </c>
      <c r="DX79">
        <v>3</v>
      </c>
      <c r="DY79">
        <v>3</v>
      </c>
      <c r="DZ79">
        <v>3</v>
      </c>
      <c r="EA79">
        <v>3</v>
      </c>
      <c r="EB79">
        <v>3</v>
      </c>
      <c r="EC79">
        <v>3</v>
      </c>
      <c r="ED79">
        <v>3</v>
      </c>
      <c r="EE79">
        <v>3</v>
      </c>
      <c r="EF79">
        <v>3</v>
      </c>
      <c r="EG79">
        <v>3</v>
      </c>
      <c r="EH79">
        <v>3</v>
      </c>
      <c r="EI79">
        <v>3</v>
      </c>
      <c r="EJ79">
        <v>3</v>
      </c>
      <c r="EK79">
        <v>3</v>
      </c>
      <c r="EL79">
        <v>3</v>
      </c>
      <c r="EM79">
        <v>3</v>
      </c>
      <c r="EN79">
        <v>3</v>
      </c>
      <c r="EO79">
        <v>3</v>
      </c>
      <c r="EP79">
        <v>3</v>
      </c>
      <c r="EQ79">
        <v>3</v>
      </c>
      <c r="ER79">
        <v>3</v>
      </c>
      <c r="ES79">
        <v>3</v>
      </c>
      <c r="ET79">
        <v>3</v>
      </c>
      <c r="EU79">
        <v>3</v>
      </c>
      <c r="EV79">
        <v>3</v>
      </c>
      <c r="EW79">
        <v>3</v>
      </c>
      <c r="EX79">
        <v>3</v>
      </c>
      <c r="EY79">
        <v>3</v>
      </c>
      <c r="EZ79">
        <v>3</v>
      </c>
      <c r="FA79">
        <v>3</v>
      </c>
      <c r="FB79">
        <v>3</v>
      </c>
      <c r="FC79">
        <v>3</v>
      </c>
      <c r="FD79">
        <v>3</v>
      </c>
      <c r="FE79">
        <v>3</v>
      </c>
      <c r="FF79">
        <v>3</v>
      </c>
      <c r="FG79">
        <v>3</v>
      </c>
      <c r="FH79">
        <v>3</v>
      </c>
      <c r="FI79">
        <v>3</v>
      </c>
      <c r="FJ79">
        <v>3</v>
      </c>
      <c r="FK79">
        <v>3</v>
      </c>
      <c r="FL79">
        <v>3</v>
      </c>
      <c r="FM79">
        <v>3</v>
      </c>
      <c r="FN79">
        <v>3</v>
      </c>
      <c r="FO79">
        <v>3</v>
      </c>
      <c r="FP79">
        <v>3</v>
      </c>
      <c r="FQ79">
        <v>3</v>
      </c>
      <c r="FR79">
        <v>3</v>
      </c>
      <c r="FS79">
        <v>3</v>
      </c>
      <c r="FT79">
        <v>3</v>
      </c>
      <c r="FU79">
        <v>3</v>
      </c>
      <c r="FV79">
        <v>3</v>
      </c>
      <c r="FW79">
        <v>3</v>
      </c>
      <c r="FX79">
        <v>3</v>
      </c>
    </row>
    <row r="80" spans="1:180" x14ac:dyDescent="0.55000000000000004">
      <c r="A80" t="str">
        <f>VLOOKUP(Death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  <c r="DI80">
        <v>0</v>
      </c>
      <c r="DJ80">
        <v>0</v>
      </c>
      <c r="DK80">
        <v>0</v>
      </c>
      <c r="DL80">
        <v>0</v>
      </c>
      <c r="DM80">
        <v>0</v>
      </c>
      <c r="DN80">
        <v>0</v>
      </c>
      <c r="DO80">
        <v>0</v>
      </c>
      <c r="DP80">
        <v>0</v>
      </c>
      <c r="DQ80">
        <v>0</v>
      </c>
      <c r="DR80">
        <v>0</v>
      </c>
      <c r="DS80">
        <v>0</v>
      </c>
      <c r="DT80">
        <v>0</v>
      </c>
      <c r="DU80">
        <v>0</v>
      </c>
      <c r="DV80">
        <v>0</v>
      </c>
      <c r="DW80">
        <v>0</v>
      </c>
      <c r="DX80">
        <v>0</v>
      </c>
      <c r="DY80">
        <v>0</v>
      </c>
      <c r="DZ80">
        <v>0</v>
      </c>
      <c r="EA80">
        <v>0</v>
      </c>
      <c r="EB80">
        <v>0</v>
      </c>
      <c r="EC80">
        <v>0</v>
      </c>
      <c r="ED80">
        <v>0</v>
      </c>
      <c r="EE80">
        <v>0</v>
      </c>
      <c r="EF80">
        <v>0</v>
      </c>
      <c r="EG80">
        <v>0</v>
      </c>
      <c r="EH80">
        <v>0</v>
      </c>
      <c r="EI80">
        <v>0</v>
      </c>
      <c r="EJ80">
        <v>0</v>
      </c>
      <c r="EK80">
        <v>0</v>
      </c>
      <c r="EL80">
        <v>0</v>
      </c>
      <c r="EM80">
        <v>0</v>
      </c>
      <c r="EN80">
        <v>0</v>
      </c>
      <c r="EO80">
        <v>0</v>
      </c>
      <c r="EP80">
        <v>0</v>
      </c>
      <c r="EQ80">
        <v>0</v>
      </c>
      <c r="ER80">
        <v>0</v>
      </c>
      <c r="ES80">
        <v>0</v>
      </c>
      <c r="ET80">
        <v>0</v>
      </c>
      <c r="EU80">
        <v>0</v>
      </c>
      <c r="EV80">
        <v>0</v>
      </c>
      <c r="EW80">
        <v>0</v>
      </c>
      <c r="EX80">
        <v>0</v>
      </c>
      <c r="EY80">
        <v>0</v>
      </c>
      <c r="EZ80">
        <v>0</v>
      </c>
      <c r="FA80">
        <v>0</v>
      </c>
      <c r="FB80">
        <v>0</v>
      </c>
      <c r="FC80">
        <v>0</v>
      </c>
      <c r="FD80">
        <v>0</v>
      </c>
      <c r="FE80">
        <v>0</v>
      </c>
      <c r="FF80">
        <v>0</v>
      </c>
      <c r="FG80">
        <v>0</v>
      </c>
      <c r="FH80">
        <v>0</v>
      </c>
      <c r="FI80">
        <v>0</v>
      </c>
      <c r="FJ80">
        <v>0</v>
      </c>
      <c r="FK80">
        <v>0</v>
      </c>
      <c r="FL80">
        <v>0</v>
      </c>
      <c r="FM80">
        <v>0</v>
      </c>
      <c r="FN80">
        <v>0</v>
      </c>
      <c r="FO80">
        <v>0</v>
      </c>
      <c r="FP80">
        <v>0</v>
      </c>
      <c r="FQ80">
        <v>0</v>
      </c>
      <c r="FR80">
        <v>0</v>
      </c>
      <c r="FS80">
        <v>0</v>
      </c>
      <c r="FT80">
        <v>0</v>
      </c>
      <c r="FU80">
        <v>0</v>
      </c>
      <c r="FV80">
        <v>0</v>
      </c>
      <c r="FW80">
        <v>0</v>
      </c>
      <c r="FX80">
        <v>0</v>
      </c>
    </row>
    <row r="81" spans="1:180" x14ac:dyDescent="0.55000000000000004">
      <c r="A81" t="str">
        <f>VLOOKUP(Death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  <c r="DE81">
        <v>3</v>
      </c>
      <c r="DF81">
        <v>3</v>
      </c>
      <c r="DG81">
        <v>3</v>
      </c>
      <c r="DH81">
        <v>3</v>
      </c>
      <c r="DI81">
        <v>3</v>
      </c>
      <c r="DJ81">
        <v>3</v>
      </c>
      <c r="DK81">
        <v>3</v>
      </c>
      <c r="DL81">
        <v>3</v>
      </c>
      <c r="DM81">
        <v>3</v>
      </c>
      <c r="DN81">
        <v>3</v>
      </c>
      <c r="DO81">
        <v>3</v>
      </c>
      <c r="DP81">
        <v>3</v>
      </c>
      <c r="DQ81">
        <v>3</v>
      </c>
      <c r="DR81">
        <v>3</v>
      </c>
      <c r="DS81">
        <v>3</v>
      </c>
      <c r="DT81">
        <v>3</v>
      </c>
      <c r="DU81">
        <v>3</v>
      </c>
      <c r="DV81">
        <v>3</v>
      </c>
      <c r="DW81">
        <v>3</v>
      </c>
      <c r="DX81">
        <v>3</v>
      </c>
      <c r="DY81">
        <v>3</v>
      </c>
      <c r="DZ81">
        <v>3</v>
      </c>
      <c r="EA81">
        <v>3</v>
      </c>
      <c r="EB81">
        <v>3</v>
      </c>
      <c r="EC81">
        <v>3</v>
      </c>
      <c r="ED81">
        <v>3</v>
      </c>
      <c r="EE81">
        <v>3</v>
      </c>
      <c r="EF81">
        <v>3</v>
      </c>
      <c r="EG81">
        <v>3</v>
      </c>
      <c r="EH81">
        <v>3</v>
      </c>
      <c r="EI81">
        <v>3</v>
      </c>
      <c r="EJ81">
        <v>3</v>
      </c>
      <c r="EK81">
        <v>3</v>
      </c>
      <c r="EL81">
        <v>3</v>
      </c>
      <c r="EM81">
        <v>3</v>
      </c>
      <c r="EN81">
        <v>3</v>
      </c>
      <c r="EO81">
        <v>3</v>
      </c>
      <c r="EP81">
        <v>3</v>
      </c>
      <c r="EQ81">
        <v>3</v>
      </c>
      <c r="ER81">
        <v>3</v>
      </c>
      <c r="ES81">
        <v>3</v>
      </c>
      <c r="ET81">
        <v>3</v>
      </c>
      <c r="EU81">
        <v>3</v>
      </c>
      <c r="EV81">
        <v>3</v>
      </c>
      <c r="EW81">
        <v>3</v>
      </c>
      <c r="EX81">
        <v>3</v>
      </c>
      <c r="EY81">
        <v>3</v>
      </c>
      <c r="EZ81">
        <v>3</v>
      </c>
      <c r="FA81">
        <v>3</v>
      </c>
      <c r="FB81">
        <v>3</v>
      </c>
      <c r="FC81">
        <v>3</v>
      </c>
      <c r="FD81">
        <v>3</v>
      </c>
      <c r="FE81">
        <v>3</v>
      </c>
      <c r="FF81">
        <v>3</v>
      </c>
      <c r="FG81">
        <v>3</v>
      </c>
      <c r="FH81">
        <v>3</v>
      </c>
      <c r="FI81">
        <v>3</v>
      </c>
      <c r="FJ81">
        <v>3</v>
      </c>
      <c r="FK81">
        <v>3</v>
      </c>
      <c r="FL81">
        <v>3</v>
      </c>
      <c r="FM81">
        <v>3</v>
      </c>
      <c r="FN81">
        <v>3</v>
      </c>
      <c r="FO81">
        <v>3</v>
      </c>
      <c r="FP81">
        <v>3</v>
      </c>
      <c r="FQ81">
        <v>3</v>
      </c>
      <c r="FR81">
        <v>3</v>
      </c>
      <c r="FS81">
        <v>3</v>
      </c>
      <c r="FT81">
        <v>3</v>
      </c>
      <c r="FU81">
        <v>3</v>
      </c>
      <c r="FV81">
        <v>3</v>
      </c>
      <c r="FW81">
        <v>3</v>
      </c>
      <c r="FX81">
        <v>3</v>
      </c>
    </row>
    <row r="82" spans="1:180" x14ac:dyDescent="0.55000000000000004">
      <c r="A82" t="str">
        <f>VLOOKUP(Death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  <c r="DE82">
        <v>2</v>
      </c>
      <c r="DF82">
        <v>2</v>
      </c>
      <c r="DG82">
        <v>2</v>
      </c>
      <c r="DH82">
        <v>2</v>
      </c>
      <c r="DI82">
        <v>2</v>
      </c>
      <c r="DJ82">
        <v>2</v>
      </c>
      <c r="DK82">
        <v>2</v>
      </c>
      <c r="DL82">
        <v>2</v>
      </c>
      <c r="DM82">
        <v>2</v>
      </c>
      <c r="DN82">
        <v>2</v>
      </c>
      <c r="DO82">
        <v>2</v>
      </c>
      <c r="DP82">
        <v>2</v>
      </c>
      <c r="DQ82">
        <v>2</v>
      </c>
      <c r="DR82">
        <v>2</v>
      </c>
      <c r="DS82">
        <v>2</v>
      </c>
      <c r="DT82">
        <v>2</v>
      </c>
      <c r="DU82">
        <v>2</v>
      </c>
      <c r="DV82">
        <v>2</v>
      </c>
      <c r="DW82">
        <v>2</v>
      </c>
      <c r="DX82">
        <v>2</v>
      </c>
      <c r="DY82">
        <v>2</v>
      </c>
      <c r="DZ82">
        <v>2</v>
      </c>
      <c r="EA82">
        <v>2</v>
      </c>
      <c r="EB82">
        <v>2</v>
      </c>
      <c r="EC82">
        <v>2</v>
      </c>
      <c r="ED82">
        <v>2</v>
      </c>
      <c r="EE82">
        <v>2</v>
      </c>
      <c r="EF82">
        <v>2</v>
      </c>
      <c r="EG82">
        <v>2</v>
      </c>
      <c r="EH82">
        <v>2</v>
      </c>
      <c r="EI82">
        <v>2</v>
      </c>
      <c r="EJ82">
        <v>2</v>
      </c>
      <c r="EK82">
        <v>2</v>
      </c>
      <c r="EL82">
        <v>2</v>
      </c>
      <c r="EM82">
        <v>2</v>
      </c>
      <c r="EN82">
        <v>2</v>
      </c>
      <c r="EO82">
        <v>2</v>
      </c>
      <c r="EP82">
        <v>2</v>
      </c>
      <c r="EQ82">
        <v>2</v>
      </c>
      <c r="ER82">
        <v>2</v>
      </c>
      <c r="ES82">
        <v>2</v>
      </c>
      <c r="ET82">
        <v>2</v>
      </c>
      <c r="EU82">
        <v>2</v>
      </c>
      <c r="EV82">
        <v>2</v>
      </c>
      <c r="EW82">
        <v>2</v>
      </c>
      <c r="EX82">
        <v>2</v>
      </c>
      <c r="EY82">
        <v>2</v>
      </c>
      <c r="EZ82">
        <v>2</v>
      </c>
      <c r="FA82">
        <v>2</v>
      </c>
      <c r="FB82">
        <v>2</v>
      </c>
      <c r="FC82">
        <v>2</v>
      </c>
      <c r="FD82">
        <v>2</v>
      </c>
      <c r="FE82">
        <v>2</v>
      </c>
      <c r="FF82">
        <v>2</v>
      </c>
      <c r="FG82">
        <v>2</v>
      </c>
      <c r="FH82">
        <v>2</v>
      </c>
      <c r="FI82">
        <v>2</v>
      </c>
      <c r="FJ82">
        <v>2</v>
      </c>
      <c r="FK82">
        <v>2</v>
      </c>
      <c r="FL82">
        <v>2</v>
      </c>
      <c r="FM82">
        <v>2</v>
      </c>
      <c r="FN82">
        <v>2</v>
      </c>
      <c r="FO82">
        <v>2</v>
      </c>
      <c r="FP82">
        <v>2</v>
      </c>
      <c r="FQ82">
        <v>2</v>
      </c>
      <c r="FR82">
        <v>2</v>
      </c>
      <c r="FS82">
        <v>2</v>
      </c>
      <c r="FT82">
        <v>2</v>
      </c>
      <c r="FU82">
        <v>2</v>
      </c>
      <c r="FV82">
        <v>2</v>
      </c>
      <c r="FW82">
        <v>2</v>
      </c>
      <c r="FX82">
        <v>2</v>
      </c>
    </row>
    <row r="83" spans="1:180" x14ac:dyDescent="0.55000000000000004">
      <c r="A83" t="str">
        <f>VLOOKUP(Death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  <c r="DE83">
        <v>1</v>
      </c>
      <c r="DF83">
        <v>1</v>
      </c>
      <c r="DG83">
        <v>1</v>
      </c>
      <c r="DH83">
        <v>1</v>
      </c>
      <c r="DI83">
        <v>1</v>
      </c>
      <c r="DJ83">
        <v>1</v>
      </c>
      <c r="DK83">
        <v>1</v>
      </c>
      <c r="DL83">
        <v>1</v>
      </c>
      <c r="DM83">
        <v>1</v>
      </c>
      <c r="DN83">
        <v>1</v>
      </c>
      <c r="DO83">
        <v>1</v>
      </c>
      <c r="DP83">
        <v>1</v>
      </c>
      <c r="DQ83">
        <v>1</v>
      </c>
      <c r="DR83">
        <v>1</v>
      </c>
      <c r="DS83">
        <v>1</v>
      </c>
      <c r="DT83">
        <v>1</v>
      </c>
      <c r="DU83">
        <v>1</v>
      </c>
      <c r="DV83">
        <v>1</v>
      </c>
      <c r="DW83">
        <v>1</v>
      </c>
      <c r="DX83">
        <v>1</v>
      </c>
      <c r="DY83">
        <v>1</v>
      </c>
      <c r="DZ83">
        <v>1</v>
      </c>
      <c r="EA83">
        <v>1</v>
      </c>
      <c r="EB83">
        <v>1</v>
      </c>
      <c r="EC83">
        <v>1</v>
      </c>
      <c r="ED83">
        <v>1</v>
      </c>
      <c r="EE83">
        <v>1</v>
      </c>
      <c r="EF83">
        <v>1</v>
      </c>
      <c r="EG83">
        <v>1</v>
      </c>
      <c r="EH83">
        <v>1</v>
      </c>
      <c r="EI83">
        <v>1</v>
      </c>
      <c r="EJ83">
        <v>1</v>
      </c>
      <c r="EK83">
        <v>1</v>
      </c>
      <c r="EL83">
        <v>1</v>
      </c>
      <c r="EM83">
        <v>1</v>
      </c>
      <c r="EN83">
        <v>1</v>
      </c>
      <c r="EO83">
        <v>1</v>
      </c>
      <c r="EP83">
        <v>1</v>
      </c>
      <c r="EQ83">
        <v>1</v>
      </c>
      <c r="ER83">
        <v>1</v>
      </c>
      <c r="ES83">
        <v>1</v>
      </c>
      <c r="ET83">
        <v>1</v>
      </c>
      <c r="EU83">
        <v>1</v>
      </c>
      <c r="EV83">
        <v>1</v>
      </c>
      <c r="EW83">
        <v>1</v>
      </c>
      <c r="EX83">
        <v>1</v>
      </c>
      <c r="EY83">
        <v>1</v>
      </c>
      <c r="EZ83">
        <v>1</v>
      </c>
      <c r="FA83">
        <v>1</v>
      </c>
      <c r="FB83">
        <v>1</v>
      </c>
      <c r="FC83">
        <v>1</v>
      </c>
      <c r="FD83">
        <v>1</v>
      </c>
      <c r="FE83">
        <v>1</v>
      </c>
      <c r="FF83">
        <v>1</v>
      </c>
      <c r="FG83">
        <v>1</v>
      </c>
      <c r="FH83">
        <v>1</v>
      </c>
      <c r="FI83">
        <v>1</v>
      </c>
      <c r="FJ83">
        <v>1</v>
      </c>
      <c r="FK83">
        <v>1</v>
      </c>
      <c r="FL83">
        <v>1</v>
      </c>
      <c r="FM83">
        <v>1</v>
      </c>
      <c r="FN83">
        <v>1</v>
      </c>
      <c r="FO83">
        <v>1</v>
      </c>
      <c r="FP83">
        <v>1</v>
      </c>
      <c r="FQ83">
        <v>1</v>
      </c>
      <c r="FR83">
        <v>1</v>
      </c>
      <c r="FS83">
        <v>1</v>
      </c>
      <c r="FT83">
        <v>1</v>
      </c>
      <c r="FU83">
        <v>1</v>
      </c>
      <c r="FV83">
        <v>1</v>
      </c>
      <c r="FW83">
        <v>1</v>
      </c>
      <c r="FX83">
        <v>1</v>
      </c>
    </row>
    <row r="84" spans="1:180" x14ac:dyDescent="0.55000000000000004">
      <c r="A84" t="str">
        <f>VLOOKUP(Death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  <c r="DE84">
        <v>378</v>
      </c>
      <c r="DF84">
        <v>397</v>
      </c>
      <c r="DG84">
        <v>407</v>
      </c>
      <c r="DH84">
        <v>428</v>
      </c>
      <c r="DI84">
        <v>445</v>
      </c>
      <c r="DJ84">
        <v>463</v>
      </c>
      <c r="DK84">
        <v>479</v>
      </c>
      <c r="DL84">
        <v>493</v>
      </c>
      <c r="DM84">
        <v>509</v>
      </c>
      <c r="DN84">
        <v>525</v>
      </c>
      <c r="DO84">
        <v>546</v>
      </c>
      <c r="DP84">
        <v>562</v>
      </c>
      <c r="DQ84">
        <v>574</v>
      </c>
      <c r="DR84">
        <v>592</v>
      </c>
      <c r="DS84">
        <v>613</v>
      </c>
      <c r="DT84">
        <v>630</v>
      </c>
      <c r="DU84">
        <v>652</v>
      </c>
      <c r="DV84">
        <v>682</v>
      </c>
      <c r="DW84">
        <v>705</v>
      </c>
      <c r="DX84">
        <v>727</v>
      </c>
      <c r="DY84">
        <v>750</v>
      </c>
      <c r="DZ84">
        <v>776</v>
      </c>
      <c r="EA84">
        <v>803</v>
      </c>
      <c r="EB84">
        <v>833</v>
      </c>
      <c r="EC84">
        <v>855</v>
      </c>
      <c r="ED84">
        <v>891</v>
      </c>
      <c r="EE84">
        <v>916</v>
      </c>
      <c r="EF84">
        <v>963</v>
      </c>
      <c r="EG84">
        <v>1014</v>
      </c>
      <c r="EH84">
        <v>1057</v>
      </c>
      <c r="EI84">
        <v>1099</v>
      </c>
      <c r="EJ84">
        <v>1204</v>
      </c>
      <c r="EK84">
        <v>1204</v>
      </c>
      <c r="EL84">
        <v>1265</v>
      </c>
      <c r="EM84">
        <v>1373</v>
      </c>
      <c r="EN84">
        <v>1373</v>
      </c>
      <c r="EO84">
        <v>1439</v>
      </c>
      <c r="EP84">
        <v>1505</v>
      </c>
      <c r="EQ84">
        <v>1562</v>
      </c>
      <c r="ER84">
        <v>1623</v>
      </c>
      <c r="ES84">
        <v>1670</v>
      </c>
      <c r="ET84">
        <v>1808</v>
      </c>
      <c r="EU84">
        <v>1808</v>
      </c>
      <c r="EV84">
        <v>1887</v>
      </c>
      <c r="EW84">
        <v>1955</v>
      </c>
      <c r="EX84">
        <v>2046</v>
      </c>
      <c r="EY84">
        <v>2148</v>
      </c>
      <c r="EZ84">
        <v>2353</v>
      </c>
      <c r="FA84">
        <v>2426</v>
      </c>
      <c r="FB84">
        <v>2524</v>
      </c>
      <c r="FC84">
        <v>2524</v>
      </c>
      <c r="FD84">
        <v>2611</v>
      </c>
      <c r="FE84">
        <v>2786</v>
      </c>
      <c r="FF84">
        <v>2946</v>
      </c>
      <c r="FG84">
        <v>3256</v>
      </c>
      <c r="FH84">
        <v>3256</v>
      </c>
      <c r="FI84">
        <v>3376</v>
      </c>
      <c r="FJ84">
        <v>3488</v>
      </c>
      <c r="FK84">
        <v>3650</v>
      </c>
      <c r="FL84">
        <v>3851</v>
      </c>
      <c r="FM84">
        <v>4001</v>
      </c>
      <c r="FN84">
        <v>4178</v>
      </c>
      <c r="FO84">
        <v>4305</v>
      </c>
      <c r="FP84">
        <v>4452</v>
      </c>
      <c r="FQ84">
        <v>4606</v>
      </c>
      <c r="FR84">
        <v>4791</v>
      </c>
      <c r="FS84">
        <v>4985</v>
      </c>
      <c r="FT84">
        <v>5202</v>
      </c>
      <c r="FU84">
        <v>5426</v>
      </c>
      <c r="FV84">
        <v>5634</v>
      </c>
      <c r="FW84">
        <v>5787</v>
      </c>
      <c r="FX84">
        <v>5969</v>
      </c>
    </row>
    <row r="85" spans="1:180" x14ac:dyDescent="0.55000000000000004">
      <c r="A85" t="str">
        <f>VLOOKUP(Death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  <c r="DE85">
        <v>10</v>
      </c>
      <c r="DF85">
        <v>10</v>
      </c>
      <c r="DG85">
        <v>10</v>
      </c>
      <c r="DH85">
        <v>10</v>
      </c>
      <c r="DI85">
        <v>10</v>
      </c>
      <c r="DJ85">
        <v>10</v>
      </c>
      <c r="DK85">
        <v>11</v>
      </c>
      <c r="DL85">
        <v>11</v>
      </c>
      <c r="DM85">
        <v>11</v>
      </c>
      <c r="DN85">
        <v>15</v>
      </c>
      <c r="DO85">
        <v>15</v>
      </c>
      <c r="DP85">
        <v>15</v>
      </c>
      <c r="DQ85">
        <v>15</v>
      </c>
      <c r="DR85">
        <v>15</v>
      </c>
      <c r="DS85">
        <v>15</v>
      </c>
      <c r="DT85">
        <v>15</v>
      </c>
      <c r="DU85">
        <v>16</v>
      </c>
      <c r="DV85">
        <v>16</v>
      </c>
      <c r="DW85">
        <v>16</v>
      </c>
      <c r="DX85">
        <v>16</v>
      </c>
      <c r="DY85">
        <v>16</v>
      </c>
      <c r="DZ85">
        <v>16</v>
      </c>
      <c r="EA85">
        <v>19</v>
      </c>
      <c r="EB85">
        <v>19</v>
      </c>
      <c r="EC85">
        <v>19</v>
      </c>
      <c r="ED85">
        <v>19</v>
      </c>
      <c r="EE85">
        <v>20</v>
      </c>
      <c r="EF85">
        <v>20</v>
      </c>
      <c r="EG85">
        <v>20</v>
      </c>
      <c r="EH85">
        <v>20</v>
      </c>
      <c r="EI85">
        <v>20</v>
      </c>
      <c r="EJ85">
        <v>20</v>
      </c>
      <c r="EK85">
        <v>22</v>
      </c>
      <c r="EL85">
        <v>22</v>
      </c>
      <c r="EM85">
        <v>22</v>
      </c>
      <c r="EN85">
        <v>24</v>
      </c>
      <c r="EO85">
        <v>24</v>
      </c>
      <c r="EP85">
        <v>24</v>
      </c>
      <c r="EQ85">
        <v>24</v>
      </c>
      <c r="ER85">
        <v>24</v>
      </c>
      <c r="ES85">
        <v>24</v>
      </c>
      <c r="ET85">
        <v>27</v>
      </c>
      <c r="EU85">
        <v>27</v>
      </c>
      <c r="EV85">
        <v>27</v>
      </c>
      <c r="EW85">
        <v>27</v>
      </c>
      <c r="EX85">
        <v>27</v>
      </c>
      <c r="EY85">
        <v>27</v>
      </c>
      <c r="EZ85">
        <v>27</v>
      </c>
      <c r="FA85">
        <v>37</v>
      </c>
      <c r="FB85">
        <v>37</v>
      </c>
      <c r="FC85">
        <v>37</v>
      </c>
      <c r="FD85">
        <v>37</v>
      </c>
      <c r="FE85">
        <v>37</v>
      </c>
      <c r="FF85">
        <v>37</v>
      </c>
      <c r="FG85">
        <v>37</v>
      </c>
      <c r="FH85">
        <v>37</v>
      </c>
      <c r="FI85">
        <v>37</v>
      </c>
      <c r="FJ85">
        <v>41</v>
      </c>
      <c r="FK85">
        <v>41</v>
      </c>
      <c r="FL85">
        <v>44</v>
      </c>
      <c r="FM85">
        <v>44</v>
      </c>
      <c r="FN85">
        <v>44</v>
      </c>
      <c r="FO85">
        <v>44</v>
      </c>
      <c r="FP85">
        <v>44</v>
      </c>
      <c r="FQ85">
        <v>47</v>
      </c>
      <c r="FR85">
        <v>47</v>
      </c>
      <c r="FS85">
        <v>47</v>
      </c>
      <c r="FT85">
        <v>47</v>
      </c>
      <c r="FU85">
        <v>47</v>
      </c>
      <c r="FV85">
        <v>47</v>
      </c>
      <c r="FW85">
        <v>47</v>
      </c>
      <c r="FX85">
        <v>47</v>
      </c>
    </row>
    <row r="86" spans="1:180" x14ac:dyDescent="0.55000000000000004">
      <c r="A86" t="str">
        <f>VLOOKUP(Death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  <c r="DE86">
        <v>34</v>
      </c>
      <c r="DF86">
        <v>35</v>
      </c>
      <c r="DG86">
        <v>36</v>
      </c>
      <c r="DH86">
        <v>39</v>
      </c>
      <c r="DI86">
        <v>39</v>
      </c>
      <c r="DJ86">
        <v>41</v>
      </c>
      <c r="DK86">
        <v>41</v>
      </c>
      <c r="DL86">
        <v>44</v>
      </c>
      <c r="DM86">
        <v>50</v>
      </c>
      <c r="DN86">
        <v>50</v>
      </c>
      <c r="DO86">
        <v>50</v>
      </c>
      <c r="DP86">
        <v>61</v>
      </c>
      <c r="DQ86">
        <v>61</v>
      </c>
      <c r="DR86">
        <v>61</v>
      </c>
      <c r="DS86">
        <v>61</v>
      </c>
      <c r="DT86">
        <v>61</v>
      </c>
      <c r="DU86">
        <v>61</v>
      </c>
      <c r="DV86">
        <v>63</v>
      </c>
      <c r="DW86">
        <v>63</v>
      </c>
      <c r="DX86">
        <v>63</v>
      </c>
      <c r="DY86">
        <v>67</v>
      </c>
      <c r="DZ86">
        <v>68</v>
      </c>
      <c r="EA86">
        <v>68</v>
      </c>
      <c r="EB86">
        <v>69</v>
      </c>
      <c r="EC86">
        <v>69</v>
      </c>
      <c r="ED86">
        <v>69</v>
      </c>
      <c r="EE86">
        <v>72</v>
      </c>
      <c r="EF86">
        <v>72</v>
      </c>
      <c r="EG86">
        <v>72</v>
      </c>
      <c r="EH86">
        <v>75</v>
      </c>
      <c r="EI86">
        <v>78</v>
      </c>
      <c r="EJ86">
        <v>81</v>
      </c>
      <c r="EK86">
        <v>82</v>
      </c>
      <c r="EL86">
        <v>85</v>
      </c>
      <c r="EM86">
        <v>88</v>
      </c>
      <c r="EN86">
        <v>90</v>
      </c>
      <c r="EO86">
        <v>96</v>
      </c>
      <c r="EP86">
        <v>98</v>
      </c>
      <c r="EQ86">
        <v>101</v>
      </c>
      <c r="ER86">
        <v>106</v>
      </c>
      <c r="ES86">
        <v>107</v>
      </c>
      <c r="ET86">
        <v>112</v>
      </c>
      <c r="EU86">
        <v>112</v>
      </c>
      <c r="EV86">
        <v>115</v>
      </c>
      <c r="EW86">
        <v>117</v>
      </c>
      <c r="EX86">
        <v>122</v>
      </c>
      <c r="EY86">
        <v>125</v>
      </c>
      <c r="EZ86">
        <v>130</v>
      </c>
      <c r="FA86">
        <v>135</v>
      </c>
      <c r="FB86">
        <v>135</v>
      </c>
      <c r="FC86">
        <v>142</v>
      </c>
      <c r="FD86">
        <v>142</v>
      </c>
      <c r="FE86">
        <v>149</v>
      </c>
      <c r="FF86">
        <v>153</v>
      </c>
      <c r="FG86">
        <v>157</v>
      </c>
      <c r="FH86">
        <v>167</v>
      </c>
      <c r="FI86">
        <v>170</v>
      </c>
      <c r="FJ86">
        <v>175</v>
      </c>
      <c r="FK86">
        <v>176</v>
      </c>
      <c r="FL86">
        <v>179</v>
      </c>
      <c r="FM86">
        <v>182</v>
      </c>
      <c r="FN86">
        <v>182</v>
      </c>
      <c r="FO86">
        <v>182</v>
      </c>
      <c r="FP86">
        <v>182</v>
      </c>
      <c r="FQ86">
        <v>182</v>
      </c>
      <c r="FR86">
        <v>189</v>
      </c>
      <c r="FS86">
        <v>189</v>
      </c>
      <c r="FT86">
        <v>189</v>
      </c>
      <c r="FU86">
        <v>189</v>
      </c>
      <c r="FV86">
        <v>190</v>
      </c>
      <c r="FW86">
        <v>190</v>
      </c>
      <c r="FX86">
        <v>192</v>
      </c>
    </row>
    <row r="87" spans="1:180" x14ac:dyDescent="0.55000000000000004">
      <c r="A87" t="str">
        <f>VLOOKUP(Death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  <c r="DE87">
        <v>6</v>
      </c>
      <c r="DF87">
        <v>6</v>
      </c>
      <c r="DG87">
        <v>6</v>
      </c>
      <c r="DH87">
        <v>6</v>
      </c>
      <c r="DI87">
        <v>6</v>
      </c>
      <c r="DJ87">
        <v>7</v>
      </c>
      <c r="DK87">
        <v>7</v>
      </c>
      <c r="DL87">
        <v>7</v>
      </c>
      <c r="DM87">
        <v>8</v>
      </c>
      <c r="DN87">
        <v>8</v>
      </c>
      <c r="DO87">
        <v>9</v>
      </c>
      <c r="DP87">
        <v>10</v>
      </c>
      <c r="DQ87">
        <v>10</v>
      </c>
      <c r="DR87">
        <v>10</v>
      </c>
      <c r="DS87">
        <v>10</v>
      </c>
      <c r="DT87">
        <v>10</v>
      </c>
      <c r="DU87">
        <v>10</v>
      </c>
      <c r="DV87">
        <v>10</v>
      </c>
      <c r="DW87">
        <v>10</v>
      </c>
      <c r="DX87">
        <v>10</v>
      </c>
      <c r="DY87">
        <v>10</v>
      </c>
      <c r="DZ87">
        <v>10</v>
      </c>
      <c r="EA87">
        <v>10</v>
      </c>
      <c r="EB87">
        <v>10</v>
      </c>
      <c r="EC87">
        <v>10</v>
      </c>
      <c r="ED87">
        <v>10</v>
      </c>
      <c r="EE87">
        <v>10</v>
      </c>
      <c r="EF87">
        <v>10</v>
      </c>
      <c r="EG87">
        <v>10</v>
      </c>
      <c r="EH87">
        <v>10</v>
      </c>
      <c r="EI87">
        <v>10</v>
      </c>
      <c r="EJ87">
        <v>10</v>
      </c>
      <c r="EK87">
        <v>10</v>
      </c>
      <c r="EL87">
        <v>10</v>
      </c>
      <c r="EM87">
        <v>11</v>
      </c>
      <c r="EN87">
        <v>11</v>
      </c>
      <c r="EO87">
        <v>12</v>
      </c>
      <c r="EP87">
        <v>12</v>
      </c>
      <c r="EQ87">
        <v>12</v>
      </c>
      <c r="ER87">
        <v>12</v>
      </c>
      <c r="ES87">
        <v>12</v>
      </c>
      <c r="ET87">
        <v>12</v>
      </c>
      <c r="EU87">
        <v>12</v>
      </c>
      <c r="EV87">
        <v>12</v>
      </c>
      <c r="EW87">
        <v>12</v>
      </c>
      <c r="EX87">
        <v>12</v>
      </c>
      <c r="EY87">
        <v>12</v>
      </c>
      <c r="EZ87">
        <v>12</v>
      </c>
      <c r="FA87">
        <v>12</v>
      </c>
      <c r="FB87">
        <v>12</v>
      </c>
      <c r="FC87">
        <v>12</v>
      </c>
      <c r="FD87">
        <v>12</v>
      </c>
      <c r="FE87">
        <v>12</v>
      </c>
      <c r="FF87">
        <v>14</v>
      </c>
      <c r="FG87">
        <v>15</v>
      </c>
      <c r="FH87">
        <v>15</v>
      </c>
      <c r="FI87">
        <v>16</v>
      </c>
      <c r="FJ87">
        <v>17</v>
      </c>
      <c r="FK87">
        <v>18</v>
      </c>
      <c r="FL87">
        <v>18</v>
      </c>
      <c r="FM87">
        <v>18</v>
      </c>
      <c r="FN87">
        <v>19</v>
      </c>
      <c r="FO87">
        <v>23</v>
      </c>
      <c r="FP87">
        <v>23</v>
      </c>
      <c r="FQ87">
        <v>25</v>
      </c>
      <c r="FR87">
        <v>25</v>
      </c>
      <c r="FS87">
        <v>26</v>
      </c>
      <c r="FT87">
        <v>28</v>
      </c>
      <c r="FU87">
        <v>30</v>
      </c>
      <c r="FV87">
        <v>34</v>
      </c>
      <c r="FW87">
        <v>37</v>
      </c>
      <c r="FX87">
        <v>40</v>
      </c>
    </row>
    <row r="88" spans="1:180" x14ac:dyDescent="0.55000000000000004">
      <c r="A88" t="str">
        <f>VLOOKUP(Death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  <c r="DE88">
        <v>18</v>
      </c>
      <c r="DF88">
        <v>18</v>
      </c>
      <c r="DG88">
        <v>20</v>
      </c>
      <c r="DH88">
        <v>20</v>
      </c>
      <c r="DI88">
        <v>21</v>
      </c>
      <c r="DJ88">
        <v>21</v>
      </c>
      <c r="DK88">
        <v>21</v>
      </c>
      <c r="DL88">
        <v>21</v>
      </c>
      <c r="DM88">
        <v>24</v>
      </c>
      <c r="DN88">
        <v>24</v>
      </c>
      <c r="DO88">
        <v>24</v>
      </c>
      <c r="DP88">
        <v>25</v>
      </c>
      <c r="DQ88">
        <v>27</v>
      </c>
      <c r="DR88">
        <v>28</v>
      </c>
      <c r="DS88">
        <v>28</v>
      </c>
      <c r="DT88">
        <v>29</v>
      </c>
      <c r="DU88">
        <v>29</v>
      </c>
      <c r="DV88">
        <v>29</v>
      </c>
      <c r="DW88">
        <v>30</v>
      </c>
      <c r="DX88">
        <v>30</v>
      </c>
      <c r="DY88">
        <v>30</v>
      </c>
      <c r="DZ88">
        <v>30</v>
      </c>
      <c r="EA88">
        <v>31</v>
      </c>
      <c r="EB88">
        <v>32</v>
      </c>
      <c r="EC88">
        <v>32</v>
      </c>
      <c r="ED88">
        <v>33</v>
      </c>
      <c r="EE88">
        <v>33</v>
      </c>
      <c r="EF88">
        <v>33</v>
      </c>
      <c r="EG88">
        <v>33</v>
      </c>
      <c r="EH88">
        <v>35</v>
      </c>
      <c r="EI88">
        <v>35</v>
      </c>
      <c r="EJ88">
        <v>36</v>
      </c>
      <c r="EK88">
        <v>36</v>
      </c>
      <c r="EL88">
        <v>36</v>
      </c>
      <c r="EM88">
        <v>38</v>
      </c>
      <c r="EN88">
        <v>38</v>
      </c>
      <c r="EO88">
        <v>41</v>
      </c>
      <c r="EP88">
        <v>41</v>
      </c>
      <c r="EQ88">
        <v>45</v>
      </c>
      <c r="ER88">
        <v>45</v>
      </c>
      <c r="ES88">
        <v>45</v>
      </c>
      <c r="ET88">
        <v>46</v>
      </c>
      <c r="EU88">
        <v>46</v>
      </c>
      <c r="EV88">
        <v>48</v>
      </c>
      <c r="EW88">
        <v>49</v>
      </c>
      <c r="EX88">
        <v>49</v>
      </c>
      <c r="EY88">
        <v>52</v>
      </c>
      <c r="EZ88">
        <v>54</v>
      </c>
      <c r="FA88">
        <v>56</v>
      </c>
      <c r="FB88">
        <v>58</v>
      </c>
      <c r="FC88">
        <v>58</v>
      </c>
      <c r="FD88">
        <v>60</v>
      </c>
      <c r="FE88">
        <v>64</v>
      </c>
      <c r="FF88">
        <v>66</v>
      </c>
      <c r="FG88">
        <v>66</v>
      </c>
      <c r="FH88">
        <v>66</v>
      </c>
      <c r="FI88">
        <v>68</v>
      </c>
      <c r="FJ88">
        <v>68</v>
      </c>
      <c r="FK88">
        <v>68</v>
      </c>
      <c r="FL88">
        <v>70</v>
      </c>
      <c r="FM88">
        <v>72</v>
      </c>
      <c r="FN88">
        <v>74</v>
      </c>
      <c r="FO88">
        <v>75</v>
      </c>
      <c r="FP88">
        <v>76</v>
      </c>
      <c r="FQ88">
        <v>78</v>
      </c>
      <c r="FR88">
        <v>79</v>
      </c>
      <c r="FS88">
        <v>81</v>
      </c>
      <c r="FT88">
        <v>82</v>
      </c>
      <c r="FU88">
        <v>84</v>
      </c>
      <c r="FV88">
        <v>84</v>
      </c>
      <c r="FW88">
        <v>87</v>
      </c>
      <c r="FX88">
        <v>87</v>
      </c>
    </row>
    <row r="89" spans="1:180" x14ac:dyDescent="0.55000000000000004">
      <c r="A89" t="str">
        <f>VLOOKUP(Death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  <c r="DE89">
        <v>83</v>
      </c>
      <c r="DF89">
        <v>85</v>
      </c>
      <c r="DG89">
        <v>86</v>
      </c>
      <c r="DH89">
        <v>86</v>
      </c>
      <c r="DI89">
        <v>87</v>
      </c>
      <c r="DJ89">
        <v>90</v>
      </c>
      <c r="DK89">
        <v>91</v>
      </c>
      <c r="DL89">
        <v>91</v>
      </c>
      <c r="DM89">
        <v>94</v>
      </c>
      <c r="DN89">
        <v>94</v>
      </c>
      <c r="DO89">
        <v>95</v>
      </c>
      <c r="DP89">
        <v>95</v>
      </c>
      <c r="DQ89">
        <v>95</v>
      </c>
      <c r="DR89">
        <v>95</v>
      </c>
      <c r="DS89">
        <v>96</v>
      </c>
      <c r="DT89">
        <v>96</v>
      </c>
      <c r="DU89">
        <v>97</v>
      </c>
      <c r="DV89">
        <v>99</v>
      </c>
      <c r="DW89">
        <v>99</v>
      </c>
      <c r="DX89">
        <v>99</v>
      </c>
      <c r="DY89">
        <v>100</v>
      </c>
      <c r="DZ89">
        <v>101</v>
      </c>
      <c r="EA89">
        <v>101</v>
      </c>
      <c r="EB89">
        <v>102</v>
      </c>
      <c r="EC89">
        <v>103</v>
      </c>
      <c r="ED89">
        <v>103</v>
      </c>
      <c r="EE89">
        <v>103</v>
      </c>
      <c r="EF89">
        <v>103</v>
      </c>
      <c r="EG89">
        <v>103</v>
      </c>
      <c r="EH89">
        <v>103</v>
      </c>
      <c r="EI89">
        <v>103</v>
      </c>
      <c r="EJ89">
        <v>103</v>
      </c>
      <c r="EK89">
        <v>104</v>
      </c>
      <c r="EL89">
        <v>104</v>
      </c>
      <c r="EM89">
        <v>104</v>
      </c>
      <c r="EN89">
        <v>106</v>
      </c>
      <c r="EO89">
        <v>106</v>
      </c>
      <c r="EP89">
        <v>106</v>
      </c>
      <c r="EQ89">
        <v>107</v>
      </c>
      <c r="ER89">
        <v>107</v>
      </c>
      <c r="ES89">
        <v>107</v>
      </c>
      <c r="ET89">
        <v>107</v>
      </c>
      <c r="EU89">
        <v>107</v>
      </c>
      <c r="EV89">
        <v>107</v>
      </c>
      <c r="EW89">
        <v>107</v>
      </c>
      <c r="EX89">
        <v>107</v>
      </c>
      <c r="EY89">
        <v>107</v>
      </c>
      <c r="EZ89">
        <v>107</v>
      </c>
      <c r="FA89">
        <v>107</v>
      </c>
      <c r="FB89">
        <v>107</v>
      </c>
      <c r="FC89">
        <v>107</v>
      </c>
      <c r="FD89">
        <v>107</v>
      </c>
      <c r="FE89">
        <v>107</v>
      </c>
      <c r="FF89">
        <v>107</v>
      </c>
      <c r="FG89">
        <v>107</v>
      </c>
      <c r="FH89">
        <v>107</v>
      </c>
      <c r="FI89">
        <v>107</v>
      </c>
      <c r="FJ89">
        <v>108</v>
      </c>
      <c r="FK89">
        <v>110</v>
      </c>
      <c r="FL89">
        <v>112</v>
      </c>
      <c r="FM89">
        <v>113</v>
      </c>
      <c r="FN89">
        <v>113</v>
      </c>
      <c r="FO89">
        <v>113</v>
      </c>
      <c r="FP89">
        <v>113</v>
      </c>
      <c r="FQ89">
        <v>114</v>
      </c>
      <c r="FR89">
        <v>115</v>
      </c>
      <c r="FS89">
        <v>117</v>
      </c>
      <c r="FT89">
        <v>118</v>
      </c>
      <c r="FU89">
        <v>119</v>
      </c>
      <c r="FV89">
        <v>119</v>
      </c>
      <c r="FW89">
        <v>120</v>
      </c>
      <c r="FX89">
        <v>120</v>
      </c>
    </row>
    <row r="90" spans="1:180" x14ac:dyDescent="0.55000000000000004">
      <c r="A90" t="str">
        <f>VLOOKUP(Death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  <c r="DE90">
        <v>13</v>
      </c>
      <c r="DF90">
        <v>13</v>
      </c>
      <c r="DG90">
        <v>13</v>
      </c>
      <c r="DH90">
        <v>13</v>
      </c>
      <c r="DI90">
        <v>13</v>
      </c>
      <c r="DJ90">
        <v>13</v>
      </c>
      <c r="DK90">
        <v>13</v>
      </c>
      <c r="DL90">
        <v>13</v>
      </c>
      <c r="DM90">
        <v>13</v>
      </c>
      <c r="DN90">
        <v>13</v>
      </c>
      <c r="DO90">
        <v>13</v>
      </c>
      <c r="DP90">
        <v>13</v>
      </c>
      <c r="DQ90">
        <v>13</v>
      </c>
      <c r="DR90">
        <v>13</v>
      </c>
      <c r="DS90">
        <v>13</v>
      </c>
      <c r="DT90">
        <v>13</v>
      </c>
      <c r="DU90">
        <v>13</v>
      </c>
      <c r="DV90">
        <v>13</v>
      </c>
      <c r="DW90">
        <v>13</v>
      </c>
      <c r="DX90">
        <v>13</v>
      </c>
      <c r="DY90">
        <v>13</v>
      </c>
      <c r="DZ90">
        <v>13</v>
      </c>
      <c r="EA90">
        <v>13</v>
      </c>
      <c r="EB90">
        <v>13</v>
      </c>
      <c r="EC90">
        <v>13</v>
      </c>
      <c r="ED90">
        <v>13</v>
      </c>
      <c r="EE90">
        <v>13</v>
      </c>
      <c r="EF90">
        <v>13</v>
      </c>
      <c r="EG90">
        <v>13</v>
      </c>
      <c r="EH90">
        <v>13</v>
      </c>
      <c r="EI90">
        <v>13</v>
      </c>
      <c r="EJ90">
        <v>13</v>
      </c>
      <c r="EK90">
        <v>13</v>
      </c>
      <c r="EL90">
        <v>13</v>
      </c>
      <c r="EM90">
        <v>13</v>
      </c>
      <c r="EN90">
        <v>13</v>
      </c>
      <c r="EO90">
        <v>13</v>
      </c>
      <c r="EP90">
        <v>13</v>
      </c>
      <c r="EQ90">
        <v>13</v>
      </c>
      <c r="ER90">
        <v>13</v>
      </c>
      <c r="ES90">
        <v>13</v>
      </c>
      <c r="ET90">
        <v>13</v>
      </c>
      <c r="EU90">
        <v>13</v>
      </c>
      <c r="EV90">
        <v>13</v>
      </c>
      <c r="EW90">
        <v>13</v>
      </c>
      <c r="EX90">
        <v>13</v>
      </c>
      <c r="EY90">
        <v>13</v>
      </c>
      <c r="EZ90">
        <v>13</v>
      </c>
      <c r="FA90">
        <v>13</v>
      </c>
      <c r="FB90">
        <v>13</v>
      </c>
      <c r="FC90">
        <v>13</v>
      </c>
      <c r="FD90">
        <v>13</v>
      </c>
      <c r="FE90">
        <v>13</v>
      </c>
      <c r="FF90">
        <v>13</v>
      </c>
      <c r="FG90">
        <v>13</v>
      </c>
      <c r="FH90">
        <v>13</v>
      </c>
      <c r="FI90">
        <v>13</v>
      </c>
      <c r="FJ90">
        <v>13</v>
      </c>
      <c r="FK90">
        <v>13</v>
      </c>
      <c r="FL90">
        <v>13</v>
      </c>
      <c r="FM90">
        <v>13</v>
      </c>
      <c r="FN90">
        <v>13</v>
      </c>
      <c r="FO90">
        <v>13</v>
      </c>
      <c r="FP90">
        <v>13</v>
      </c>
      <c r="FQ90">
        <v>13</v>
      </c>
      <c r="FR90">
        <v>13</v>
      </c>
      <c r="FS90">
        <v>13</v>
      </c>
      <c r="FT90">
        <v>13</v>
      </c>
      <c r="FU90">
        <v>13</v>
      </c>
      <c r="FV90">
        <v>13</v>
      </c>
      <c r="FW90">
        <v>13</v>
      </c>
      <c r="FX90">
        <v>13</v>
      </c>
    </row>
    <row r="91" spans="1:180" x14ac:dyDescent="0.55000000000000004">
      <c r="A91" t="str">
        <f>VLOOKUP(Death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  <c r="DE91">
        <v>69</v>
      </c>
      <c r="DF91">
        <v>69</v>
      </c>
      <c r="DG91">
        <v>73</v>
      </c>
      <c r="DH91">
        <v>74</v>
      </c>
      <c r="DI91">
        <v>74</v>
      </c>
      <c r="DJ91">
        <v>77</v>
      </c>
      <c r="DK91">
        <v>77</v>
      </c>
      <c r="DL91">
        <v>78</v>
      </c>
      <c r="DM91">
        <v>79</v>
      </c>
      <c r="DN91">
        <v>79</v>
      </c>
      <c r="DO91">
        <v>79</v>
      </c>
      <c r="DP91">
        <v>79</v>
      </c>
      <c r="DQ91">
        <v>79</v>
      </c>
      <c r="DR91">
        <v>79</v>
      </c>
      <c r="DS91">
        <v>79</v>
      </c>
      <c r="DT91">
        <v>79</v>
      </c>
      <c r="DU91">
        <v>80</v>
      </c>
      <c r="DV91">
        <v>81</v>
      </c>
      <c r="DW91">
        <v>81</v>
      </c>
      <c r="DX91">
        <v>82</v>
      </c>
      <c r="DY91">
        <v>82</v>
      </c>
      <c r="DZ91">
        <v>82</v>
      </c>
      <c r="EA91">
        <v>82</v>
      </c>
      <c r="EB91">
        <v>82</v>
      </c>
      <c r="EC91">
        <v>82</v>
      </c>
      <c r="ED91">
        <v>83</v>
      </c>
      <c r="EE91">
        <v>83</v>
      </c>
      <c r="EF91">
        <v>83</v>
      </c>
      <c r="EG91">
        <v>83</v>
      </c>
      <c r="EH91">
        <v>83</v>
      </c>
      <c r="EI91">
        <v>83</v>
      </c>
      <c r="EJ91">
        <v>83</v>
      </c>
      <c r="EK91">
        <v>83</v>
      </c>
      <c r="EL91">
        <v>83</v>
      </c>
      <c r="EM91">
        <v>83</v>
      </c>
      <c r="EN91">
        <v>83</v>
      </c>
      <c r="EO91">
        <v>83</v>
      </c>
      <c r="EP91">
        <v>84</v>
      </c>
      <c r="EQ91">
        <v>84</v>
      </c>
      <c r="ER91">
        <v>84</v>
      </c>
      <c r="ES91">
        <v>84</v>
      </c>
      <c r="ET91">
        <v>84</v>
      </c>
      <c r="EU91">
        <v>84</v>
      </c>
      <c r="EV91">
        <v>84</v>
      </c>
      <c r="EW91">
        <v>85</v>
      </c>
      <c r="EX91">
        <v>85</v>
      </c>
      <c r="EY91">
        <v>85</v>
      </c>
      <c r="EZ91">
        <v>85</v>
      </c>
      <c r="FA91">
        <v>85</v>
      </c>
      <c r="FB91">
        <v>85</v>
      </c>
      <c r="FC91">
        <v>85</v>
      </c>
      <c r="FD91">
        <v>85</v>
      </c>
      <c r="FE91">
        <v>85</v>
      </c>
      <c r="FF91">
        <v>86</v>
      </c>
      <c r="FG91">
        <v>86</v>
      </c>
      <c r="FH91">
        <v>86</v>
      </c>
      <c r="FI91">
        <v>86</v>
      </c>
      <c r="FJ91">
        <v>86</v>
      </c>
      <c r="FK91">
        <v>86</v>
      </c>
      <c r="FL91">
        <v>86</v>
      </c>
      <c r="FM91">
        <v>86</v>
      </c>
      <c r="FN91">
        <v>86</v>
      </c>
      <c r="FO91">
        <v>86</v>
      </c>
      <c r="FP91">
        <v>86</v>
      </c>
      <c r="FQ91">
        <v>86</v>
      </c>
      <c r="FR91">
        <v>86</v>
      </c>
      <c r="FS91">
        <v>86</v>
      </c>
      <c r="FT91">
        <v>87</v>
      </c>
      <c r="FU91">
        <v>87</v>
      </c>
      <c r="FV91">
        <v>87</v>
      </c>
      <c r="FW91">
        <v>87</v>
      </c>
      <c r="FX91">
        <v>87</v>
      </c>
    </row>
    <row r="92" spans="1:180" x14ac:dyDescent="0.55000000000000004">
      <c r="A92" t="str">
        <f>VLOOKUP(Death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  <c r="DE92">
        <v>15</v>
      </c>
      <c r="DF92">
        <v>15</v>
      </c>
      <c r="DG92">
        <v>15</v>
      </c>
      <c r="DH92">
        <v>15</v>
      </c>
      <c r="DI92">
        <v>15</v>
      </c>
      <c r="DJ92">
        <v>16</v>
      </c>
      <c r="DK92">
        <v>16</v>
      </c>
      <c r="DL92">
        <v>16</v>
      </c>
      <c r="DM92">
        <v>17</v>
      </c>
      <c r="DN92">
        <v>17</v>
      </c>
      <c r="DO92">
        <v>17</v>
      </c>
      <c r="DP92">
        <v>17</v>
      </c>
      <c r="DQ92">
        <v>17</v>
      </c>
      <c r="DR92">
        <v>17</v>
      </c>
      <c r="DS92">
        <v>17</v>
      </c>
      <c r="DT92">
        <v>17</v>
      </c>
      <c r="DU92">
        <v>17</v>
      </c>
      <c r="DV92">
        <v>17</v>
      </c>
      <c r="DW92">
        <v>17</v>
      </c>
      <c r="DX92">
        <v>17</v>
      </c>
      <c r="DY92">
        <v>17</v>
      </c>
      <c r="DZ92">
        <v>17</v>
      </c>
      <c r="EA92">
        <v>17</v>
      </c>
      <c r="EB92">
        <v>17</v>
      </c>
      <c r="EC92">
        <v>17</v>
      </c>
      <c r="ED92">
        <v>17</v>
      </c>
      <c r="EE92">
        <v>17</v>
      </c>
      <c r="EF92">
        <v>17</v>
      </c>
      <c r="EG92">
        <v>17</v>
      </c>
      <c r="EH92">
        <v>17</v>
      </c>
      <c r="EI92">
        <v>17</v>
      </c>
      <c r="EJ92">
        <v>17</v>
      </c>
      <c r="EK92">
        <v>18</v>
      </c>
      <c r="EL92">
        <v>18</v>
      </c>
      <c r="EM92">
        <v>18</v>
      </c>
      <c r="EN92">
        <v>18</v>
      </c>
      <c r="EO92">
        <v>18</v>
      </c>
      <c r="EP92">
        <v>18</v>
      </c>
      <c r="EQ92">
        <v>18</v>
      </c>
      <c r="ER92">
        <v>18</v>
      </c>
      <c r="ES92">
        <v>18</v>
      </c>
      <c r="ET92">
        <v>18</v>
      </c>
      <c r="EU92">
        <v>18</v>
      </c>
      <c r="EV92">
        <v>18</v>
      </c>
      <c r="EW92">
        <v>19</v>
      </c>
      <c r="EX92">
        <v>19</v>
      </c>
      <c r="EY92">
        <v>19</v>
      </c>
      <c r="EZ92">
        <v>19</v>
      </c>
      <c r="FA92">
        <v>19</v>
      </c>
      <c r="FB92">
        <v>19</v>
      </c>
      <c r="FC92">
        <v>19</v>
      </c>
      <c r="FD92">
        <v>19</v>
      </c>
      <c r="FE92">
        <v>19</v>
      </c>
      <c r="FF92">
        <v>19</v>
      </c>
      <c r="FG92">
        <v>19</v>
      </c>
      <c r="FH92">
        <v>19</v>
      </c>
      <c r="FI92">
        <v>19</v>
      </c>
      <c r="FJ92">
        <v>19</v>
      </c>
      <c r="FK92">
        <v>19</v>
      </c>
      <c r="FL92">
        <v>19</v>
      </c>
      <c r="FM92">
        <v>19</v>
      </c>
      <c r="FN92">
        <v>19</v>
      </c>
      <c r="FO92">
        <v>19</v>
      </c>
      <c r="FP92">
        <v>19</v>
      </c>
      <c r="FQ92">
        <v>19</v>
      </c>
      <c r="FR92">
        <v>19</v>
      </c>
      <c r="FS92">
        <v>19</v>
      </c>
      <c r="FT92">
        <v>19</v>
      </c>
      <c r="FU92">
        <v>19</v>
      </c>
      <c r="FV92">
        <v>19</v>
      </c>
      <c r="FW92">
        <v>19</v>
      </c>
      <c r="FX92">
        <v>19</v>
      </c>
    </row>
    <row r="93" spans="1:180" x14ac:dyDescent="0.55000000000000004">
      <c r="A93" t="str">
        <f>VLOOKUP(Death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  <c r="DE93">
        <v>257</v>
      </c>
      <c r="DF93">
        <v>262</v>
      </c>
      <c r="DG93">
        <v>270</v>
      </c>
      <c r="DH93">
        <v>273</v>
      </c>
      <c r="DI93">
        <v>276</v>
      </c>
      <c r="DJ93">
        <v>280</v>
      </c>
      <c r="DK93">
        <v>282</v>
      </c>
      <c r="DL93">
        <v>283</v>
      </c>
      <c r="DM93">
        <v>290</v>
      </c>
      <c r="DN93">
        <v>293</v>
      </c>
      <c r="DO93">
        <v>295</v>
      </c>
      <c r="DP93">
        <v>296</v>
      </c>
      <c r="DQ93">
        <v>298</v>
      </c>
      <c r="DR93">
        <v>297</v>
      </c>
      <c r="DS93">
        <v>302</v>
      </c>
      <c r="DT93">
        <v>304</v>
      </c>
      <c r="DU93">
        <v>306</v>
      </c>
      <c r="DV93">
        <v>312</v>
      </c>
      <c r="DW93">
        <v>314</v>
      </c>
      <c r="DX93">
        <v>315</v>
      </c>
      <c r="DY93">
        <v>317</v>
      </c>
      <c r="DZ93">
        <v>317</v>
      </c>
      <c r="EA93">
        <v>317</v>
      </c>
      <c r="EB93">
        <v>319</v>
      </c>
      <c r="EC93">
        <v>319</v>
      </c>
      <c r="ED93">
        <v>319</v>
      </c>
      <c r="EE93">
        <v>320</v>
      </c>
      <c r="EF93">
        <v>321</v>
      </c>
      <c r="EG93">
        <v>323</v>
      </c>
      <c r="EH93">
        <v>325</v>
      </c>
      <c r="EI93">
        <v>326</v>
      </c>
      <c r="EJ93">
        <v>327</v>
      </c>
      <c r="EK93">
        <v>327</v>
      </c>
      <c r="EL93">
        <v>327</v>
      </c>
      <c r="EM93">
        <v>328</v>
      </c>
      <c r="EN93">
        <v>328</v>
      </c>
      <c r="EO93">
        <v>330</v>
      </c>
      <c r="EP93">
        <v>328</v>
      </c>
      <c r="EQ93">
        <v>329</v>
      </c>
      <c r="ER93">
        <v>328</v>
      </c>
      <c r="ES93">
        <v>329</v>
      </c>
      <c r="ET93">
        <v>330</v>
      </c>
      <c r="EU93">
        <v>331</v>
      </c>
      <c r="EV93">
        <v>333</v>
      </c>
      <c r="EW93">
        <v>334</v>
      </c>
      <c r="EX93">
        <v>335</v>
      </c>
      <c r="EY93">
        <v>336</v>
      </c>
      <c r="EZ93">
        <v>336</v>
      </c>
      <c r="FA93">
        <v>336</v>
      </c>
      <c r="FB93">
        <v>339</v>
      </c>
      <c r="FC93">
        <v>343</v>
      </c>
      <c r="FD93">
        <v>345</v>
      </c>
      <c r="FE93">
        <v>349</v>
      </c>
      <c r="FF93">
        <v>349</v>
      </c>
      <c r="FG93">
        <v>348</v>
      </c>
      <c r="FH93">
        <v>348</v>
      </c>
      <c r="FI93">
        <v>349</v>
      </c>
      <c r="FJ93">
        <v>349</v>
      </c>
      <c r="FK93">
        <v>353</v>
      </c>
      <c r="FL93">
        <v>353</v>
      </c>
      <c r="FM93">
        <v>351</v>
      </c>
      <c r="FN93">
        <v>348</v>
      </c>
      <c r="FO93">
        <v>350</v>
      </c>
      <c r="FP93">
        <v>351</v>
      </c>
      <c r="FQ93">
        <v>351</v>
      </c>
      <c r="FR93">
        <v>352</v>
      </c>
      <c r="FS93">
        <v>352</v>
      </c>
      <c r="FT93">
        <v>352</v>
      </c>
      <c r="FU93">
        <v>352</v>
      </c>
      <c r="FV93">
        <v>353</v>
      </c>
      <c r="FW93">
        <v>355</v>
      </c>
      <c r="FX93">
        <v>355</v>
      </c>
    </row>
    <row r="94" spans="1:180" x14ac:dyDescent="0.55000000000000004">
      <c r="A94" t="str">
        <f>VLOOKUP(Death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  <c r="DI94">
        <v>0</v>
      </c>
      <c r="DJ94">
        <v>0</v>
      </c>
      <c r="DK94">
        <v>0</v>
      </c>
      <c r="DL94">
        <v>0</v>
      </c>
      <c r="DM94">
        <v>0</v>
      </c>
      <c r="DN94">
        <v>0</v>
      </c>
      <c r="DO94">
        <v>0</v>
      </c>
      <c r="DP94">
        <v>0</v>
      </c>
      <c r="DQ94">
        <v>0</v>
      </c>
      <c r="DR94">
        <v>0</v>
      </c>
      <c r="DS94">
        <v>0</v>
      </c>
      <c r="DT94">
        <v>0</v>
      </c>
      <c r="DU94">
        <v>0</v>
      </c>
      <c r="DV94">
        <v>0</v>
      </c>
      <c r="DW94">
        <v>0</v>
      </c>
      <c r="DX94">
        <v>0</v>
      </c>
      <c r="DY94">
        <v>0</v>
      </c>
      <c r="DZ94">
        <v>0</v>
      </c>
      <c r="EA94">
        <v>0</v>
      </c>
      <c r="EB94">
        <v>0</v>
      </c>
      <c r="EC94">
        <v>0</v>
      </c>
      <c r="ED94">
        <v>0</v>
      </c>
      <c r="EE94">
        <v>0</v>
      </c>
      <c r="EF94">
        <v>0</v>
      </c>
      <c r="EG94">
        <v>0</v>
      </c>
      <c r="EH94">
        <v>0</v>
      </c>
      <c r="EI94">
        <v>0</v>
      </c>
      <c r="EJ94">
        <v>0</v>
      </c>
      <c r="EK94">
        <v>0</v>
      </c>
      <c r="EL94">
        <v>0</v>
      </c>
      <c r="EM94">
        <v>0</v>
      </c>
      <c r="EN94">
        <v>0</v>
      </c>
      <c r="EO94">
        <v>0</v>
      </c>
      <c r="EP94">
        <v>0</v>
      </c>
      <c r="EQ94">
        <v>0</v>
      </c>
      <c r="ER94">
        <v>0</v>
      </c>
      <c r="ES94">
        <v>0</v>
      </c>
      <c r="ET94">
        <v>0</v>
      </c>
      <c r="EU94">
        <v>0</v>
      </c>
      <c r="EV94">
        <v>0</v>
      </c>
      <c r="EW94">
        <v>0</v>
      </c>
      <c r="EX94">
        <v>0</v>
      </c>
      <c r="EY94">
        <v>0</v>
      </c>
      <c r="EZ94">
        <v>0</v>
      </c>
      <c r="FA94">
        <v>0</v>
      </c>
      <c r="FB94">
        <v>0</v>
      </c>
      <c r="FC94">
        <v>0</v>
      </c>
      <c r="FD94">
        <v>0</v>
      </c>
      <c r="FE94">
        <v>0</v>
      </c>
      <c r="FF94">
        <v>0</v>
      </c>
      <c r="FG94">
        <v>0</v>
      </c>
      <c r="FH94">
        <v>0</v>
      </c>
      <c r="FI94">
        <v>0</v>
      </c>
      <c r="FJ94">
        <v>0</v>
      </c>
      <c r="FK94">
        <v>0</v>
      </c>
      <c r="FL94">
        <v>0</v>
      </c>
      <c r="FM94">
        <v>0</v>
      </c>
      <c r="FN94">
        <v>0</v>
      </c>
      <c r="FO94">
        <v>0</v>
      </c>
      <c r="FP94">
        <v>0</v>
      </c>
      <c r="FQ94">
        <v>0</v>
      </c>
      <c r="FR94">
        <v>0</v>
      </c>
      <c r="FS94">
        <v>0</v>
      </c>
      <c r="FT94">
        <v>0</v>
      </c>
      <c r="FU94">
        <v>0</v>
      </c>
      <c r="FV94">
        <v>0</v>
      </c>
      <c r="FW94">
        <v>0</v>
      </c>
      <c r="FX94">
        <v>0</v>
      </c>
    </row>
    <row r="95" spans="1:180" x14ac:dyDescent="0.55000000000000004">
      <c r="A95" t="str">
        <f>VLOOKUP(Death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0</v>
      </c>
      <c r="DK95">
        <v>0</v>
      </c>
      <c r="DL95">
        <v>0</v>
      </c>
      <c r="DM95">
        <v>0</v>
      </c>
      <c r="DN95">
        <v>0</v>
      </c>
      <c r="DO95">
        <v>0</v>
      </c>
      <c r="DP95">
        <v>0</v>
      </c>
      <c r="DQ95">
        <v>0</v>
      </c>
      <c r="DR95">
        <v>0</v>
      </c>
      <c r="DS95">
        <v>0</v>
      </c>
      <c r="DT95">
        <v>0</v>
      </c>
      <c r="DU95">
        <v>0</v>
      </c>
      <c r="DV95">
        <v>0</v>
      </c>
      <c r="DW95">
        <v>0</v>
      </c>
      <c r="DX95">
        <v>0</v>
      </c>
      <c r="DY95">
        <v>0</v>
      </c>
      <c r="DZ95">
        <v>0</v>
      </c>
      <c r="EA95">
        <v>0</v>
      </c>
      <c r="EB95">
        <v>0</v>
      </c>
      <c r="EC95">
        <v>0</v>
      </c>
      <c r="ED95">
        <v>0</v>
      </c>
      <c r="EE95">
        <v>0</v>
      </c>
      <c r="EF95">
        <v>0</v>
      </c>
      <c r="EG95">
        <v>0</v>
      </c>
      <c r="EH95">
        <v>0</v>
      </c>
      <c r="EI95">
        <v>0</v>
      </c>
      <c r="EJ95">
        <v>0</v>
      </c>
      <c r="EK95">
        <v>0</v>
      </c>
      <c r="EL95">
        <v>0</v>
      </c>
      <c r="EM95">
        <v>0</v>
      </c>
      <c r="EN95">
        <v>0</v>
      </c>
      <c r="EO95">
        <v>0</v>
      </c>
      <c r="EP95">
        <v>0</v>
      </c>
      <c r="EQ95">
        <v>0</v>
      </c>
      <c r="ER95">
        <v>0</v>
      </c>
      <c r="ES95">
        <v>0</v>
      </c>
      <c r="ET95">
        <v>0</v>
      </c>
      <c r="EU95">
        <v>0</v>
      </c>
      <c r="EV95">
        <v>0</v>
      </c>
      <c r="EW95">
        <v>0</v>
      </c>
      <c r="EX95">
        <v>0</v>
      </c>
      <c r="EY95">
        <v>0</v>
      </c>
      <c r="EZ95">
        <v>0</v>
      </c>
      <c r="FA95">
        <v>0</v>
      </c>
      <c r="FB95">
        <v>0</v>
      </c>
      <c r="FC95">
        <v>0</v>
      </c>
      <c r="FD95">
        <v>0</v>
      </c>
      <c r="FE95">
        <v>0</v>
      </c>
      <c r="FF95">
        <v>0</v>
      </c>
      <c r="FG95">
        <v>0</v>
      </c>
      <c r="FH95">
        <v>0</v>
      </c>
      <c r="FI95">
        <v>0</v>
      </c>
      <c r="FJ95">
        <v>0</v>
      </c>
      <c r="FK95">
        <v>0</v>
      </c>
      <c r="FL95">
        <v>0</v>
      </c>
      <c r="FM95">
        <v>0</v>
      </c>
      <c r="FN95">
        <v>0</v>
      </c>
      <c r="FO95">
        <v>0</v>
      </c>
      <c r="FP95">
        <v>0</v>
      </c>
      <c r="FQ95">
        <v>0</v>
      </c>
      <c r="FR95">
        <v>0</v>
      </c>
      <c r="FS95">
        <v>0</v>
      </c>
      <c r="FT95">
        <v>0</v>
      </c>
      <c r="FU95">
        <v>0</v>
      </c>
      <c r="FV95">
        <v>0</v>
      </c>
      <c r="FW95">
        <v>0</v>
      </c>
      <c r="FX95">
        <v>0</v>
      </c>
    </row>
    <row r="96" spans="1:180" x14ac:dyDescent="0.55000000000000004">
      <c r="A96" t="str">
        <f>VLOOKUP(Death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  <c r="DE96">
        <v>503</v>
      </c>
      <c r="DF96">
        <v>506</v>
      </c>
      <c r="DG96">
        <v>514</v>
      </c>
      <c r="DH96">
        <v>522</v>
      </c>
      <c r="DI96">
        <v>526</v>
      </c>
      <c r="DJ96">
        <v>529</v>
      </c>
      <c r="DK96">
        <v>533</v>
      </c>
      <c r="DL96">
        <v>527</v>
      </c>
      <c r="DM96">
        <v>533</v>
      </c>
      <c r="DN96">
        <v>537</v>
      </c>
      <c r="DO96">
        <v>537</v>
      </c>
      <c r="DP96">
        <v>543</v>
      </c>
      <c r="DQ96">
        <v>547</v>
      </c>
      <c r="DR96">
        <v>548</v>
      </c>
      <c r="DS96">
        <v>551</v>
      </c>
      <c r="DT96">
        <v>554</v>
      </c>
      <c r="DU96">
        <v>561</v>
      </c>
      <c r="DV96">
        <v>561</v>
      </c>
      <c r="DW96">
        <v>561</v>
      </c>
      <c r="DX96">
        <v>562</v>
      </c>
      <c r="DY96">
        <v>563</v>
      </c>
      <c r="DZ96">
        <v>563</v>
      </c>
      <c r="EA96">
        <v>565</v>
      </c>
      <c r="EB96">
        <v>568</v>
      </c>
      <c r="EC96">
        <v>568</v>
      </c>
      <c r="ED96">
        <v>571</v>
      </c>
      <c r="EE96">
        <v>574</v>
      </c>
      <c r="EF96">
        <v>576</v>
      </c>
      <c r="EG96">
        <v>580</v>
      </c>
      <c r="EH96">
        <v>580</v>
      </c>
      <c r="EI96">
        <v>582</v>
      </c>
      <c r="EJ96">
        <v>586</v>
      </c>
      <c r="EK96">
        <v>587</v>
      </c>
      <c r="EL96">
        <v>589</v>
      </c>
      <c r="EM96">
        <v>593</v>
      </c>
      <c r="EN96">
        <v>593</v>
      </c>
      <c r="EO96">
        <v>593</v>
      </c>
      <c r="EP96">
        <v>593</v>
      </c>
      <c r="EQ96">
        <v>594</v>
      </c>
      <c r="ER96">
        <v>597</v>
      </c>
      <c r="ES96">
        <v>597</v>
      </c>
      <c r="ET96">
        <v>598</v>
      </c>
      <c r="EU96">
        <v>598</v>
      </c>
      <c r="EV96">
        <v>598</v>
      </c>
      <c r="EW96">
        <v>600</v>
      </c>
      <c r="EX96">
        <v>600</v>
      </c>
      <c r="EY96">
        <v>600</v>
      </c>
      <c r="EZ96">
        <v>600</v>
      </c>
      <c r="FA96">
        <v>602</v>
      </c>
      <c r="FB96">
        <v>603</v>
      </c>
      <c r="FC96">
        <v>603</v>
      </c>
      <c r="FD96">
        <v>603</v>
      </c>
      <c r="FE96">
        <v>604</v>
      </c>
      <c r="FF96">
        <v>604</v>
      </c>
      <c r="FG96">
        <v>604</v>
      </c>
      <c r="FH96">
        <v>605</v>
      </c>
      <c r="FI96">
        <v>605</v>
      </c>
      <c r="FJ96">
        <v>606</v>
      </c>
      <c r="FK96">
        <v>606</v>
      </c>
      <c r="FL96">
        <v>606</v>
      </c>
      <c r="FM96">
        <v>606</v>
      </c>
      <c r="FN96">
        <v>606</v>
      </c>
      <c r="FO96">
        <v>607</v>
      </c>
      <c r="FP96">
        <v>609</v>
      </c>
      <c r="FQ96">
        <v>609</v>
      </c>
      <c r="FR96">
        <v>609</v>
      </c>
      <c r="FS96">
        <v>609</v>
      </c>
      <c r="FT96">
        <v>609</v>
      </c>
      <c r="FU96">
        <v>609</v>
      </c>
      <c r="FV96">
        <v>610</v>
      </c>
      <c r="FW96">
        <v>610</v>
      </c>
      <c r="FX96">
        <v>610</v>
      </c>
    </row>
    <row r="97" spans="1:180" x14ac:dyDescent="0.55000000000000004">
      <c r="A97" t="str">
        <f>VLOOKUP(Death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  <c r="DE97">
        <v>2</v>
      </c>
      <c r="DF97">
        <v>3</v>
      </c>
      <c r="DG97">
        <v>3</v>
      </c>
      <c r="DH97">
        <v>3</v>
      </c>
      <c r="DI97">
        <v>3</v>
      </c>
      <c r="DJ97">
        <v>3</v>
      </c>
      <c r="DK97">
        <v>3</v>
      </c>
      <c r="DL97">
        <v>3</v>
      </c>
      <c r="DM97">
        <v>3</v>
      </c>
      <c r="DN97">
        <v>3</v>
      </c>
      <c r="DO97">
        <v>4</v>
      </c>
      <c r="DP97">
        <v>4</v>
      </c>
      <c r="DQ97">
        <v>4</v>
      </c>
      <c r="DR97">
        <v>7</v>
      </c>
      <c r="DS97">
        <v>7</v>
      </c>
      <c r="DT97">
        <v>9</v>
      </c>
      <c r="DU97">
        <v>10</v>
      </c>
      <c r="DV97">
        <v>10</v>
      </c>
      <c r="DW97">
        <v>10</v>
      </c>
      <c r="DX97">
        <v>10</v>
      </c>
      <c r="DY97">
        <v>14</v>
      </c>
      <c r="DZ97">
        <v>14</v>
      </c>
      <c r="EA97">
        <v>18</v>
      </c>
      <c r="EB97">
        <v>20</v>
      </c>
      <c r="EC97">
        <v>20</v>
      </c>
      <c r="ED97">
        <v>22</v>
      </c>
      <c r="EE97">
        <v>24</v>
      </c>
      <c r="EF97">
        <v>24</v>
      </c>
      <c r="EG97">
        <v>25</v>
      </c>
      <c r="EH97">
        <v>26</v>
      </c>
      <c r="EI97">
        <v>26</v>
      </c>
      <c r="EJ97">
        <v>26</v>
      </c>
      <c r="EK97">
        <v>26</v>
      </c>
      <c r="EL97">
        <v>28</v>
      </c>
      <c r="EM97">
        <v>31</v>
      </c>
      <c r="EN97">
        <v>34</v>
      </c>
      <c r="EO97">
        <v>34</v>
      </c>
      <c r="EP97">
        <v>37</v>
      </c>
      <c r="EQ97">
        <v>38</v>
      </c>
      <c r="ER97">
        <v>41</v>
      </c>
      <c r="ES97">
        <v>43</v>
      </c>
      <c r="ET97">
        <v>43</v>
      </c>
      <c r="EU97">
        <v>43</v>
      </c>
      <c r="EV97">
        <v>43</v>
      </c>
      <c r="EW97">
        <v>43</v>
      </c>
      <c r="EX97">
        <v>45</v>
      </c>
      <c r="EY97">
        <v>45</v>
      </c>
      <c r="EZ97">
        <v>45</v>
      </c>
      <c r="FA97">
        <v>48</v>
      </c>
      <c r="FB97">
        <v>49</v>
      </c>
      <c r="FC97">
        <v>52</v>
      </c>
      <c r="FD97">
        <v>52</v>
      </c>
      <c r="FE97">
        <v>52</v>
      </c>
      <c r="FF97">
        <v>52</v>
      </c>
      <c r="FG97">
        <v>52</v>
      </c>
      <c r="FH97">
        <v>53</v>
      </c>
      <c r="FI97">
        <v>54</v>
      </c>
      <c r="FJ97">
        <v>55</v>
      </c>
      <c r="FK97">
        <v>55</v>
      </c>
      <c r="FL97">
        <v>55</v>
      </c>
      <c r="FM97">
        <v>55</v>
      </c>
      <c r="FN97">
        <v>55</v>
      </c>
      <c r="FO97">
        <v>55</v>
      </c>
      <c r="FP97">
        <v>55</v>
      </c>
      <c r="FQ97">
        <v>55</v>
      </c>
      <c r="FR97">
        <v>56</v>
      </c>
      <c r="FS97">
        <v>56</v>
      </c>
      <c r="FT97">
        <v>56</v>
      </c>
      <c r="FU97">
        <v>56</v>
      </c>
      <c r="FV97">
        <v>56</v>
      </c>
      <c r="FW97">
        <v>56</v>
      </c>
      <c r="FX97">
        <v>56</v>
      </c>
    </row>
    <row r="98" spans="1:180" x14ac:dyDescent="0.55000000000000004">
      <c r="A98" t="str">
        <f>VLOOKUP(Death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  <c r="DE98">
        <v>354</v>
      </c>
      <c r="DF98">
        <v>362</v>
      </c>
      <c r="DG98">
        <v>373</v>
      </c>
      <c r="DH98">
        <v>380</v>
      </c>
      <c r="DI98">
        <v>385</v>
      </c>
      <c r="DJ98">
        <v>388</v>
      </c>
      <c r="DK98">
        <v>393</v>
      </c>
      <c r="DL98">
        <v>402</v>
      </c>
      <c r="DM98">
        <v>409</v>
      </c>
      <c r="DN98">
        <v>422</v>
      </c>
      <c r="DO98">
        <v>424</v>
      </c>
      <c r="DP98">
        <v>428</v>
      </c>
      <c r="DQ98">
        <v>428</v>
      </c>
      <c r="DR98">
        <v>434</v>
      </c>
      <c r="DS98">
        <v>441</v>
      </c>
      <c r="DT98">
        <v>446</v>
      </c>
      <c r="DU98">
        <v>448</v>
      </c>
      <c r="DV98">
        <v>456</v>
      </c>
      <c r="DW98">
        <v>458</v>
      </c>
      <c r="DX98">
        <v>458</v>
      </c>
      <c r="DY98">
        <v>460</v>
      </c>
      <c r="DZ98">
        <v>468</v>
      </c>
      <c r="EA98">
        <v>474</v>
      </c>
      <c r="EB98">
        <v>485</v>
      </c>
      <c r="EC98">
        <v>488</v>
      </c>
      <c r="ED98">
        <v>498</v>
      </c>
      <c r="EE98">
        <v>502</v>
      </c>
      <c r="EF98">
        <v>502</v>
      </c>
      <c r="EG98">
        <v>515</v>
      </c>
      <c r="EH98">
        <v>516</v>
      </c>
      <c r="EI98">
        <v>520</v>
      </c>
      <c r="EJ98">
        <v>525</v>
      </c>
      <c r="EK98">
        <v>536</v>
      </c>
      <c r="EL98">
        <v>538</v>
      </c>
      <c r="EM98">
        <v>539</v>
      </c>
      <c r="EN98">
        <v>544</v>
      </c>
      <c r="EO98">
        <v>550</v>
      </c>
      <c r="EP98">
        <v>561</v>
      </c>
      <c r="EQ98">
        <v>568</v>
      </c>
      <c r="ER98">
        <v>577</v>
      </c>
      <c r="ES98">
        <v>592</v>
      </c>
      <c r="ET98">
        <v>605</v>
      </c>
      <c r="EU98">
        <v>615</v>
      </c>
      <c r="EV98">
        <v>633</v>
      </c>
      <c r="EW98">
        <v>635</v>
      </c>
      <c r="EX98">
        <v>647</v>
      </c>
      <c r="EY98">
        <v>655</v>
      </c>
      <c r="EZ98">
        <v>662</v>
      </c>
      <c r="FA98">
        <v>669</v>
      </c>
      <c r="FB98">
        <v>675</v>
      </c>
      <c r="FC98">
        <v>691</v>
      </c>
      <c r="FD98">
        <v>698</v>
      </c>
      <c r="FE98">
        <v>712</v>
      </c>
      <c r="FF98">
        <v>718</v>
      </c>
      <c r="FG98">
        <v>726</v>
      </c>
      <c r="FH98">
        <v>733</v>
      </c>
      <c r="FI98">
        <v>747</v>
      </c>
      <c r="FJ98">
        <v>754</v>
      </c>
      <c r="FK98">
        <v>765</v>
      </c>
      <c r="FL98">
        <v>775</v>
      </c>
      <c r="FM98">
        <v>786</v>
      </c>
      <c r="FN98">
        <v>794</v>
      </c>
      <c r="FO98">
        <v>804</v>
      </c>
      <c r="FP98">
        <v>821</v>
      </c>
      <c r="FQ98">
        <v>829</v>
      </c>
      <c r="FR98">
        <v>842</v>
      </c>
      <c r="FS98">
        <v>864</v>
      </c>
      <c r="FT98">
        <v>880</v>
      </c>
      <c r="FU98">
        <v>897</v>
      </c>
      <c r="FV98">
        <v>903</v>
      </c>
      <c r="FW98">
        <v>910</v>
      </c>
      <c r="FX98">
        <v>929</v>
      </c>
    </row>
    <row r="99" spans="1:180" x14ac:dyDescent="0.55000000000000004">
      <c r="A99" t="str">
        <f>VLOOKUP(Death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  <c r="DE99">
        <v>1569</v>
      </c>
      <c r="DF99">
        <v>1618</v>
      </c>
      <c r="DG99">
        <v>1654</v>
      </c>
      <c r="DH99">
        <v>1704</v>
      </c>
      <c r="DI99">
        <v>1717</v>
      </c>
      <c r="DJ99">
        <v>2127</v>
      </c>
      <c r="DK99">
        <v>2145</v>
      </c>
      <c r="DL99">
        <v>2327</v>
      </c>
      <c r="DM99">
        <v>2334</v>
      </c>
      <c r="DN99">
        <v>2338</v>
      </c>
      <c r="DO99">
        <v>2594</v>
      </c>
      <c r="DP99">
        <v>2688</v>
      </c>
      <c r="DQ99">
        <v>2736</v>
      </c>
      <c r="DR99">
        <v>2799</v>
      </c>
      <c r="DS99">
        <v>2839</v>
      </c>
      <c r="DT99">
        <v>2888</v>
      </c>
      <c r="DU99">
        <v>2939</v>
      </c>
      <c r="DV99">
        <v>3056</v>
      </c>
      <c r="DW99">
        <v>3096</v>
      </c>
      <c r="DX99">
        <v>3108</v>
      </c>
      <c r="DY99">
        <v>3203</v>
      </c>
      <c r="DZ99">
        <v>3203</v>
      </c>
      <c r="EA99">
        <v>3275</v>
      </c>
      <c r="EB99">
        <v>3313</v>
      </c>
      <c r="EC99">
        <v>3334</v>
      </c>
      <c r="ED99">
        <v>3334</v>
      </c>
      <c r="EE99">
        <v>3358</v>
      </c>
      <c r="EF99">
        <v>3358</v>
      </c>
      <c r="EG99">
        <v>3438</v>
      </c>
      <c r="EH99">
        <v>3486</v>
      </c>
      <c r="EI99">
        <v>3486</v>
      </c>
      <c r="EJ99">
        <v>3534</v>
      </c>
      <c r="EK99">
        <v>3608</v>
      </c>
      <c r="EL99">
        <v>3621</v>
      </c>
      <c r="EM99">
        <v>3642</v>
      </c>
      <c r="EN99">
        <v>3690</v>
      </c>
      <c r="EO99">
        <v>3720</v>
      </c>
      <c r="EP99">
        <v>3720</v>
      </c>
      <c r="EQ99">
        <v>3828</v>
      </c>
      <c r="ER99">
        <v>3874</v>
      </c>
      <c r="ES99">
        <v>3896</v>
      </c>
      <c r="ET99">
        <v>3929</v>
      </c>
      <c r="EU99">
        <v>3970</v>
      </c>
      <c r="EV99">
        <v>4007</v>
      </c>
      <c r="EW99">
        <v>4087</v>
      </c>
      <c r="EX99">
        <v>4156</v>
      </c>
      <c r="EY99">
        <v>4156</v>
      </c>
      <c r="EZ99">
        <v>4223</v>
      </c>
      <c r="FA99">
        <v>4223</v>
      </c>
      <c r="FB99">
        <v>4274</v>
      </c>
      <c r="FC99">
        <v>4274</v>
      </c>
      <c r="FD99">
        <v>4343</v>
      </c>
      <c r="FE99">
        <v>4406</v>
      </c>
      <c r="FF99">
        <v>4424</v>
      </c>
      <c r="FG99">
        <v>4429</v>
      </c>
      <c r="FH99">
        <v>4502</v>
      </c>
      <c r="FI99">
        <v>4527</v>
      </c>
      <c r="FJ99">
        <v>4576</v>
      </c>
      <c r="FK99">
        <v>4639</v>
      </c>
      <c r="FL99">
        <v>4700</v>
      </c>
      <c r="FM99">
        <v>4769</v>
      </c>
      <c r="FN99">
        <v>4781</v>
      </c>
      <c r="FO99">
        <v>4821</v>
      </c>
      <c r="FP99">
        <v>4873</v>
      </c>
      <c r="FQ99">
        <v>4873</v>
      </c>
      <c r="FR99">
        <v>4900</v>
      </c>
      <c r="FS99">
        <v>4939</v>
      </c>
      <c r="FT99">
        <v>5031</v>
      </c>
      <c r="FU99">
        <v>5047</v>
      </c>
      <c r="FV99">
        <v>5063</v>
      </c>
      <c r="FW99">
        <v>5130</v>
      </c>
      <c r="FX99">
        <v>5158</v>
      </c>
    </row>
    <row r="100" spans="1:180" x14ac:dyDescent="0.55000000000000004">
      <c r="A100" t="str">
        <f>VLOOKUP(Death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  <c r="DE100">
        <v>452</v>
      </c>
      <c r="DF100">
        <v>469</v>
      </c>
      <c r="DG100">
        <v>482</v>
      </c>
      <c r="DH100">
        <v>503</v>
      </c>
      <c r="DI100">
        <v>514</v>
      </c>
      <c r="DJ100">
        <v>525</v>
      </c>
      <c r="DK100">
        <v>533</v>
      </c>
      <c r="DL100">
        <v>544</v>
      </c>
      <c r="DM100">
        <v>556</v>
      </c>
      <c r="DN100">
        <v>571</v>
      </c>
      <c r="DO100">
        <v>592</v>
      </c>
      <c r="DP100">
        <v>612</v>
      </c>
      <c r="DQ100">
        <v>630</v>
      </c>
      <c r="DR100">
        <v>645</v>
      </c>
      <c r="DS100">
        <v>659</v>
      </c>
      <c r="DT100">
        <v>680</v>
      </c>
      <c r="DU100">
        <v>696</v>
      </c>
      <c r="DV100">
        <v>707</v>
      </c>
      <c r="DW100">
        <v>735</v>
      </c>
      <c r="DX100">
        <v>764</v>
      </c>
      <c r="DY100">
        <v>783</v>
      </c>
      <c r="DZ100">
        <v>797</v>
      </c>
      <c r="EA100">
        <v>816</v>
      </c>
      <c r="EB100">
        <v>845</v>
      </c>
      <c r="EC100">
        <v>879</v>
      </c>
      <c r="ED100">
        <v>913</v>
      </c>
      <c r="EE100">
        <v>959</v>
      </c>
      <c r="EF100">
        <v>1005</v>
      </c>
      <c r="EG100">
        <v>1052</v>
      </c>
      <c r="EH100">
        <v>1088</v>
      </c>
      <c r="EI100">
        <v>1126</v>
      </c>
      <c r="EJ100">
        <v>1166</v>
      </c>
      <c r="EK100">
        <v>1198</v>
      </c>
      <c r="EL100">
        <v>1237</v>
      </c>
      <c r="EM100">
        <v>1271</v>
      </c>
      <c r="EN100">
        <v>1306</v>
      </c>
      <c r="EO100">
        <v>1342</v>
      </c>
      <c r="EP100">
        <v>1377</v>
      </c>
      <c r="EQ100">
        <v>1422</v>
      </c>
      <c r="ER100">
        <v>1484</v>
      </c>
      <c r="ES100">
        <v>1575</v>
      </c>
      <c r="ET100">
        <v>1672</v>
      </c>
      <c r="EU100">
        <v>1766</v>
      </c>
      <c r="EV100">
        <v>1850</v>
      </c>
      <c r="EW100">
        <v>1938</v>
      </c>
      <c r="EX100">
        <v>2017</v>
      </c>
      <c r="EY100">
        <v>2106</v>
      </c>
      <c r="EZ100">
        <v>2193</v>
      </c>
      <c r="FA100">
        <v>2278</v>
      </c>
      <c r="FB100">
        <v>2365</v>
      </c>
      <c r="FC100">
        <v>2450</v>
      </c>
      <c r="FD100">
        <v>2533</v>
      </c>
      <c r="FE100">
        <v>2620</v>
      </c>
      <c r="FF100">
        <v>2708</v>
      </c>
      <c r="FG100">
        <v>2789</v>
      </c>
      <c r="FH100">
        <v>2872</v>
      </c>
      <c r="FI100">
        <v>2953</v>
      </c>
      <c r="FJ100">
        <v>3034</v>
      </c>
      <c r="FK100">
        <v>3120</v>
      </c>
      <c r="FL100">
        <v>3201</v>
      </c>
      <c r="FM100">
        <v>3280</v>
      </c>
      <c r="FN100">
        <v>3343</v>
      </c>
      <c r="FO100">
        <v>3422</v>
      </c>
      <c r="FP100">
        <v>3489</v>
      </c>
      <c r="FQ100">
        <v>3564</v>
      </c>
      <c r="FR100">
        <v>3617</v>
      </c>
      <c r="FS100">
        <v>3702</v>
      </c>
      <c r="FT100">
        <v>3769</v>
      </c>
      <c r="FU100">
        <v>3858</v>
      </c>
      <c r="FV100">
        <v>3935</v>
      </c>
      <c r="FW100">
        <v>4008</v>
      </c>
      <c r="FX100">
        <v>4067</v>
      </c>
    </row>
    <row r="101" spans="1:180" x14ac:dyDescent="0.55000000000000004">
      <c r="A101" t="str">
        <f>VLOOKUP(Death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  <c r="DE101">
        <v>14</v>
      </c>
      <c r="DF101">
        <v>15</v>
      </c>
      <c r="DG101">
        <v>15</v>
      </c>
      <c r="DH101">
        <v>16</v>
      </c>
      <c r="DI101">
        <v>17</v>
      </c>
      <c r="DJ101">
        <v>17</v>
      </c>
      <c r="DK101">
        <v>18</v>
      </c>
      <c r="DL101">
        <v>20</v>
      </c>
      <c r="DM101">
        <v>20</v>
      </c>
      <c r="DN101">
        <v>23</v>
      </c>
      <c r="DO101">
        <v>25</v>
      </c>
      <c r="DP101">
        <v>26</v>
      </c>
      <c r="DQ101">
        <v>30</v>
      </c>
      <c r="DR101">
        <v>30</v>
      </c>
      <c r="DS101">
        <v>30</v>
      </c>
      <c r="DT101">
        <v>31</v>
      </c>
      <c r="DU101">
        <v>33</v>
      </c>
      <c r="DV101">
        <v>33</v>
      </c>
      <c r="DW101">
        <v>33</v>
      </c>
      <c r="DX101">
        <v>35</v>
      </c>
      <c r="DY101">
        <v>35</v>
      </c>
      <c r="DZ101">
        <v>36</v>
      </c>
      <c r="EA101">
        <v>39</v>
      </c>
      <c r="EB101">
        <v>39</v>
      </c>
      <c r="EC101">
        <v>42</v>
      </c>
      <c r="ED101">
        <v>46</v>
      </c>
      <c r="EE101">
        <v>46</v>
      </c>
      <c r="EF101">
        <v>46</v>
      </c>
      <c r="EG101">
        <v>49</v>
      </c>
      <c r="EH101">
        <v>51</v>
      </c>
      <c r="EI101">
        <v>52</v>
      </c>
      <c r="EJ101">
        <v>53</v>
      </c>
      <c r="EK101">
        <v>53</v>
      </c>
      <c r="EL101">
        <v>53</v>
      </c>
      <c r="EM101">
        <v>56</v>
      </c>
      <c r="EN101">
        <v>60</v>
      </c>
      <c r="EO101">
        <v>64</v>
      </c>
      <c r="EP101">
        <v>68</v>
      </c>
      <c r="EQ101">
        <v>68</v>
      </c>
      <c r="ER101">
        <v>72</v>
      </c>
      <c r="ES101">
        <v>74</v>
      </c>
      <c r="ET101">
        <v>74</v>
      </c>
      <c r="EU101">
        <v>76</v>
      </c>
      <c r="EV101">
        <v>79</v>
      </c>
      <c r="EW101">
        <v>82</v>
      </c>
      <c r="EX101">
        <v>86</v>
      </c>
      <c r="EY101">
        <v>93</v>
      </c>
      <c r="EZ101">
        <v>98</v>
      </c>
      <c r="FA101">
        <v>107</v>
      </c>
      <c r="FB101">
        <v>113</v>
      </c>
      <c r="FC101">
        <v>119</v>
      </c>
      <c r="FD101">
        <v>126</v>
      </c>
      <c r="FE101">
        <v>133</v>
      </c>
      <c r="FF101">
        <v>143</v>
      </c>
      <c r="FG101">
        <v>152</v>
      </c>
      <c r="FH101">
        <v>164</v>
      </c>
      <c r="FI101">
        <v>174</v>
      </c>
      <c r="FJ101">
        <v>182</v>
      </c>
      <c r="FK101">
        <v>191</v>
      </c>
      <c r="FL101">
        <v>202</v>
      </c>
      <c r="FM101">
        <v>210</v>
      </c>
      <c r="FN101">
        <v>217</v>
      </c>
      <c r="FO101">
        <v>223</v>
      </c>
      <c r="FP101">
        <v>229</v>
      </c>
      <c r="FQ101">
        <v>235</v>
      </c>
      <c r="FR101">
        <v>243</v>
      </c>
      <c r="FS101">
        <v>249</v>
      </c>
      <c r="FT101">
        <v>254</v>
      </c>
      <c r="FU101">
        <v>260</v>
      </c>
      <c r="FV101">
        <v>267</v>
      </c>
      <c r="FW101">
        <v>278</v>
      </c>
      <c r="FX101">
        <v>286</v>
      </c>
    </row>
    <row r="102" spans="1:180" x14ac:dyDescent="0.55000000000000004">
      <c r="A102" t="str">
        <f>VLOOKUP(Deaths[[#This Row],[Country/Region]],Continent_Table,2,FALSE)</f>
        <v>Af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  <c r="DE102">
        <v>3</v>
      </c>
      <c r="DF102">
        <v>4</v>
      </c>
      <c r="DG102">
        <v>4</v>
      </c>
      <c r="DH102">
        <v>4</v>
      </c>
      <c r="DI102">
        <v>4</v>
      </c>
      <c r="DJ102">
        <v>4</v>
      </c>
      <c r="DK102">
        <v>4</v>
      </c>
      <c r="DL102">
        <v>4</v>
      </c>
      <c r="DM102">
        <v>6</v>
      </c>
      <c r="DN102">
        <v>7</v>
      </c>
      <c r="DO102">
        <v>7</v>
      </c>
      <c r="DP102">
        <v>7</v>
      </c>
      <c r="DQ102">
        <v>7</v>
      </c>
      <c r="DR102">
        <v>7</v>
      </c>
      <c r="DS102">
        <v>7</v>
      </c>
      <c r="DT102">
        <v>7</v>
      </c>
      <c r="DU102">
        <v>10</v>
      </c>
      <c r="DV102">
        <v>11</v>
      </c>
      <c r="DW102">
        <v>11</v>
      </c>
      <c r="DX102">
        <v>11</v>
      </c>
      <c r="DY102">
        <v>12</v>
      </c>
      <c r="DZ102">
        <v>12</v>
      </c>
      <c r="EA102">
        <v>12</v>
      </c>
      <c r="EB102">
        <v>12</v>
      </c>
      <c r="EC102">
        <v>12</v>
      </c>
      <c r="ED102">
        <v>12</v>
      </c>
      <c r="EE102">
        <v>12</v>
      </c>
      <c r="EF102">
        <v>12</v>
      </c>
      <c r="EG102">
        <v>12</v>
      </c>
      <c r="EH102">
        <v>12</v>
      </c>
      <c r="EI102">
        <v>12</v>
      </c>
      <c r="EJ102">
        <v>12</v>
      </c>
      <c r="EK102">
        <v>12</v>
      </c>
      <c r="EL102">
        <v>12</v>
      </c>
      <c r="EM102">
        <v>12</v>
      </c>
      <c r="EN102">
        <v>12</v>
      </c>
      <c r="EO102">
        <v>12</v>
      </c>
      <c r="EP102">
        <v>12</v>
      </c>
      <c r="EQ102">
        <v>12</v>
      </c>
      <c r="ER102">
        <v>12</v>
      </c>
      <c r="ES102">
        <v>12</v>
      </c>
      <c r="ET102">
        <v>12</v>
      </c>
      <c r="EU102">
        <v>32</v>
      </c>
      <c r="EV102">
        <v>32</v>
      </c>
      <c r="EW102">
        <v>32</v>
      </c>
      <c r="EX102">
        <v>32</v>
      </c>
      <c r="EY102">
        <v>32</v>
      </c>
      <c r="EZ102">
        <v>32</v>
      </c>
      <c r="FA102">
        <v>32</v>
      </c>
      <c r="FB102">
        <v>32</v>
      </c>
      <c r="FC102">
        <v>32</v>
      </c>
      <c r="FD102">
        <v>32</v>
      </c>
      <c r="FE102">
        <v>32</v>
      </c>
      <c r="FF102">
        <v>32</v>
      </c>
      <c r="FG102">
        <v>32</v>
      </c>
      <c r="FH102">
        <v>32</v>
      </c>
      <c r="FI102">
        <v>32</v>
      </c>
      <c r="FJ102">
        <v>32</v>
      </c>
      <c r="FK102">
        <v>51</v>
      </c>
      <c r="FL102">
        <v>51</v>
      </c>
      <c r="FM102">
        <v>51</v>
      </c>
      <c r="FN102">
        <v>51</v>
      </c>
      <c r="FO102">
        <v>51</v>
      </c>
      <c r="FP102">
        <v>51</v>
      </c>
      <c r="FQ102">
        <v>51</v>
      </c>
      <c r="FR102">
        <v>51</v>
      </c>
      <c r="FS102">
        <v>51</v>
      </c>
      <c r="FT102">
        <v>51</v>
      </c>
      <c r="FU102">
        <v>51</v>
      </c>
      <c r="FV102">
        <v>51</v>
      </c>
      <c r="FW102">
        <v>51</v>
      </c>
      <c r="FX102">
        <v>51</v>
      </c>
    </row>
    <row r="103" spans="1:180" x14ac:dyDescent="0.55000000000000004">
      <c r="A103" t="str">
        <f>VLOOKUP(Death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  <c r="DJ103">
        <v>0</v>
      </c>
      <c r="DK103">
        <v>0</v>
      </c>
      <c r="DL103">
        <v>0</v>
      </c>
      <c r="DM103">
        <v>0</v>
      </c>
      <c r="DN103">
        <v>0</v>
      </c>
      <c r="DO103">
        <v>0</v>
      </c>
      <c r="DP103">
        <v>0</v>
      </c>
      <c r="DQ103">
        <v>0</v>
      </c>
      <c r="DR103">
        <v>0</v>
      </c>
      <c r="DS103">
        <v>0</v>
      </c>
      <c r="DT103">
        <v>0</v>
      </c>
      <c r="DU103">
        <v>0</v>
      </c>
      <c r="DV103">
        <v>0</v>
      </c>
      <c r="DW103">
        <v>0</v>
      </c>
      <c r="DX103">
        <v>0</v>
      </c>
      <c r="DY103">
        <v>0</v>
      </c>
      <c r="DZ103">
        <v>0</v>
      </c>
      <c r="EA103">
        <v>0</v>
      </c>
      <c r="EB103">
        <v>0</v>
      </c>
      <c r="EC103">
        <v>0</v>
      </c>
      <c r="ED103">
        <v>0</v>
      </c>
      <c r="EE103">
        <v>0</v>
      </c>
      <c r="EF103">
        <v>0</v>
      </c>
      <c r="EG103">
        <v>0</v>
      </c>
      <c r="EH103">
        <v>0</v>
      </c>
      <c r="EI103">
        <v>0</v>
      </c>
      <c r="EJ103">
        <v>0</v>
      </c>
      <c r="EK103">
        <v>0</v>
      </c>
      <c r="EL103">
        <v>0</v>
      </c>
      <c r="EM103">
        <v>0</v>
      </c>
      <c r="EN103">
        <v>0</v>
      </c>
      <c r="EO103">
        <v>0</v>
      </c>
      <c r="EP103">
        <v>0</v>
      </c>
      <c r="EQ103">
        <v>0</v>
      </c>
      <c r="ER103">
        <v>0</v>
      </c>
      <c r="ES103">
        <v>0</v>
      </c>
      <c r="ET103">
        <v>0</v>
      </c>
      <c r="EU103">
        <v>0</v>
      </c>
      <c r="EV103">
        <v>0</v>
      </c>
      <c r="EW103">
        <v>0</v>
      </c>
      <c r="EX103">
        <v>0</v>
      </c>
      <c r="EY103">
        <v>0</v>
      </c>
      <c r="EZ103">
        <v>0</v>
      </c>
      <c r="FA103">
        <v>0</v>
      </c>
      <c r="FB103">
        <v>0</v>
      </c>
      <c r="FC103">
        <v>0</v>
      </c>
      <c r="FD103">
        <v>0</v>
      </c>
      <c r="FE103">
        <v>0</v>
      </c>
      <c r="FF103">
        <v>0</v>
      </c>
      <c r="FG103">
        <v>0</v>
      </c>
      <c r="FH103">
        <v>0</v>
      </c>
      <c r="FI103">
        <v>0</v>
      </c>
      <c r="FJ103">
        <v>0</v>
      </c>
      <c r="FK103">
        <v>0</v>
      </c>
      <c r="FL103">
        <v>0</v>
      </c>
      <c r="FM103">
        <v>0</v>
      </c>
      <c r="FN103">
        <v>0</v>
      </c>
      <c r="FO103">
        <v>0</v>
      </c>
      <c r="FP103">
        <v>0</v>
      </c>
      <c r="FQ103">
        <v>0</v>
      </c>
      <c r="FR103">
        <v>0</v>
      </c>
      <c r="FS103">
        <v>0</v>
      </c>
      <c r="FT103">
        <v>0</v>
      </c>
      <c r="FU103">
        <v>0</v>
      </c>
      <c r="FV103">
        <v>0</v>
      </c>
      <c r="FW103">
        <v>0</v>
      </c>
      <c r="FX103">
        <v>0</v>
      </c>
    </row>
    <row r="104" spans="1:180" x14ac:dyDescent="0.55000000000000004">
      <c r="A104" t="str">
        <f>VLOOKUP(Death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  <c r="DE104">
        <v>55</v>
      </c>
      <c r="DF104">
        <v>55</v>
      </c>
      <c r="DG104">
        <v>56</v>
      </c>
      <c r="DH104">
        <v>56</v>
      </c>
      <c r="DI104">
        <v>60</v>
      </c>
      <c r="DJ104">
        <v>60</v>
      </c>
      <c r="DK104">
        <v>61</v>
      </c>
      <c r="DL104">
        <v>61</v>
      </c>
      <c r="DM104">
        <v>61</v>
      </c>
      <c r="DN104">
        <v>62</v>
      </c>
      <c r="DO104">
        <v>63</v>
      </c>
      <c r="DP104">
        <v>63</v>
      </c>
      <c r="DQ104">
        <v>63</v>
      </c>
      <c r="DR104">
        <v>64</v>
      </c>
      <c r="DS104">
        <v>64</v>
      </c>
      <c r="DT104">
        <v>64</v>
      </c>
      <c r="DU104">
        <v>64</v>
      </c>
      <c r="DV104">
        <v>64</v>
      </c>
      <c r="DW104">
        <v>64</v>
      </c>
      <c r="DX104">
        <v>64</v>
      </c>
      <c r="DY104">
        <v>65</v>
      </c>
      <c r="DZ104">
        <v>65</v>
      </c>
      <c r="EA104">
        <v>66</v>
      </c>
      <c r="EB104">
        <v>66</v>
      </c>
      <c r="EC104">
        <v>67</v>
      </c>
      <c r="ED104">
        <v>67</v>
      </c>
      <c r="EE104">
        <v>68</v>
      </c>
      <c r="EF104">
        <v>68</v>
      </c>
      <c r="EG104">
        <v>68</v>
      </c>
      <c r="EH104">
        <v>69</v>
      </c>
      <c r="EI104">
        <v>69</v>
      </c>
      <c r="EJ104">
        <v>69</v>
      </c>
      <c r="EK104">
        <v>69</v>
      </c>
      <c r="EL104">
        <v>69</v>
      </c>
      <c r="EM104">
        <v>69</v>
      </c>
      <c r="EN104">
        <v>69</v>
      </c>
      <c r="EO104">
        <v>69</v>
      </c>
      <c r="EP104">
        <v>69</v>
      </c>
      <c r="EQ104">
        <v>69</v>
      </c>
      <c r="ER104">
        <v>69</v>
      </c>
      <c r="ES104">
        <v>69</v>
      </c>
      <c r="ET104">
        <v>69</v>
      </c>
      <c r="EU104">
        <v>69</v>
      </c>
      <c r="EV104">
        <v>69</v>
      </c>
      <c r="EW104">
        <v>69</v>
      </c>
      <c r="EX104">
        <v>69</v>
      </c>
      <c r="EY104">
        <v>69</v>
      </c>
      <c r="EZ104">
        <v>69</v>
      </c>
      <c r="FA104">
        <v>69</v>
      </c>
      <c r="FB104">
        <v>69</v>
      </c>
      <c r="FC104">
        <v>69</v>
      </c>
      <c r="FD104">
        <v>69</v>
      </c>
      <c r="FE104">
        <v>69</v>
      </c>
      <c r="FF104">
        <v>69</v>
      </c>
      <c r="FG104">
        <v>69</v>
      </c>
      <c r="FH104">
        <v>69</v>
      </c>
      <c r="FI104">
        <v>69</v>
      </c>
      <c r="FJ104">
        <v>69</v>
      </c>
      <c r="FK104">
        <v>69</v>
      </c>
      <c r="FL104">
        <v>69</v>
      </c>
      <c r="FM104">
        <v>69</v>
      </c>
      <c r="FN104">
        <v>69</v>
      </c>
      <c r="FO104">
        <v>69</v>
      </c>
      <c r="FP104">
        <v>69</v>
      </c>
      <c r="FQ104">
        <v>69</v>
      </c>
      <c r="FR104">
        <v>69</v>
      </c>
      <c r="FS104">
        <v>69</v>
      </c>
      <c r="FT104">
        <v>69</v>
      </c>
      <c r="FU104">
        <v>69</v>
      </c>
      <c r="FV104">
        <v>69</v>
      </c>
      <c r="FW104">
        <v>69</v>
      </c>
      <c r="FX104">
        <v>69</v>
      </c>
    </row>
    <row r="105" spans="1:180" x14ac:dyDescent="0.55000000000000004">
      <c r="A105" t="str">
        <f>VLOOKUP(Death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  <c r="DE105">
        <v>1</v>
      </c>
      <c r="DF105">
        <v>2</v>
      </c>
      <c r="DG105">
        <v>2</v>
      </c>
      <c r="DH105">
        <v>2</v>
      </c>
      <c r="DI105">
        <v>2</v>
      </c>
      <c r="DJ105">
        <v>2</v>
      </c>
      <c r="DK105">
        <v>2</v>
      </c>
      <c r="DL105">
        <v>2</v>
      </c>
      <c r="DM105">
        <v>2</v>
      </c>
      <c r="DN105">
        <v>2</v>
      </c>
      <c r="DO105">
        <v>2</v>
      </c>
      <c r="DP105">
        <v>2</v>
      </c>
      <c r="DQ105">
        <v>2</v>
      </c>
      <c r="DR105">
        <v>2</v>
      </c>
      <c r="DS105">
        <v>2</v>
      </c>
      <c r="DT105">
        <v>2</v>
      </c>
      <c r="DU105">
        <v>2</v>
      </c>
      <c r="DV105">
        <v>2</v>
      </c>
      <c r="DW105">
        <v>2</v>
      </c>
      <c r="DX105">
        <v>2</v>
      </c>
      <c r="DY105">
        <v>2</v>
      </c>
      <c r="DZ105">
        <v>2</v>
      </c>
      <c r="EA105">
        <v>2</v>
      </c>
      <c r="EB105">
        <v>2</v>
      </c>
      <c r="EC105">
        <v>2</v>
      </c>
      <c r="ED105">
        <v>2</v>
      </c>
      <c r="EE105">
        <v>2</v>
      </c>
      <c r="EF105">
        <v>3</v>
      </c>
      <c r="EG105">
        <v>3</v>
      </c>
      <c r="EH105">
        <v>3</v>
      </c>
      <c r="EI105">
        <v>3</v>
      </c>
      <c r="EJ105">
        <v>3</v>
      </c>
      <c r="EK105">
        <v>3</v>
      </c>
      <c r="EL105">
        <v>3</v>
      </c>
      <c r="EM105">
        <v>3</v>
      </c>
      <c r="EN105">
        <v>3</v>
      </c>
      <c r="EO105">
        <v>3</v>
      </c>
      <c r="EP105">
        <v>3</v>
      </c>
      <c r="EQ105">
        <v>3</v>
      </c>
      <c r="ER105">
        <v>3</v>
      </c>
      <c r="ES105">
        <v>4</v>
      </c>
      <c r="ET105">
        <v>4</v>
      </c>
      <c r="EU105">
        <v>4</v>
      </c>
      <c r="EV105">
        <v>4</v>
      </c>
      <c r="EW105">
        <v>4</v>
      </c>
      <c r="EX105">
        <v>4</v>
      </c>
      <c r="EY105">
        <v>5</v>
      </c>
      <c r="EZ105">
        <v>5</v>
      </c>
      <c r="FA105">
        <v>6</v>
      </c>
      <c r="FB105">
        <v>7</v>
      </c>
      <c r="FC105">
        <v>7</v>
      </c>
      <c r="FD105">
        <v>8</v>
      </c>
      <c r="FE105">
        <v>8</v>
      </c>
      <c r="FF105">
        <v>8</v>
      </c>
      <c r="FG105">
        <v>11</v>
      </c>
      <c r="FH105">
        <v>11</v>
      </c>
      <c r="FI105">
        <v>11</v>
      </c>
      <c r="FJ105">
        <v>11</v>
      </c>
      <c r="FK105">
        <v>11</v>
      </c>
      <c r="FL105">
        <v>13</v>
      </c>
      <c r="FM105">
        <v>13</v>
      </c>
      <c r="FN105">
        <v>13</v>
      </c>
      <c r="FO105">
        <v>13</v>
      </c>
      <c r="FP105">
        <v>14</v>
      </c>
      <c r="FQ105">
        <v>14</v>
      </c>
      <c r="FR105">
        <v>17</v>
      </c>
      <c r="FS105">
        <v>18</v>
      </c>
      <c r="FT105">
        <v>18</v>
      </c>
      <c r="FU105">
        <v>20</v>
      </c>
      <c r="FV105">
        <v>20</v>
      </c>
      <c r="FW105">
        <v>20</v>
      </c>
      <c r="FX105">
        <v>20</v>
      </c>
    </row>
    <row r="106" spans="1:180" x14ac:dyDescent="0.55000000000000004">
      <c r="A106" t="str">
        <f>VLOOKUP(Death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  <c r="DE106">
        <v>4</v>
      </c>
      <c r="DF106">
        <v>4</v>
      </c>
      <c r="DG106">
        <v>4</v>
      </c>
      <c r="DH106">
        <v>4</v>
      </c>
      <c r="DI106">
        <v>5</v>
      </c>
      <c r="DJ106">
        <v>5</v>
      </c>
      <c r="DK106">
        <v>5</v>
      </c>
      <c r="DL106">
        <v>5</v>
      </c>
      <c r="DM106">
        <v>5</v>
      </c>
      <c r="DN106">
        <v>5</v>
      </c>
      <c r="DO106">
        <v>5</v>
      </c>
      <c r="DP106">
        <v>5</v>
      </c>
      <c r="DQ106">
        <v>5</v>
      </c>
      <c r="DR106">
        <v>5</v>
      </c>
      <c r="DS106">
        <v>5</v>
      </c>
      <c r="DT106">
        <v>5</v>
      </c>
      <c r="DU106">
        <v>5</v>
      </c>
      <c r="DV106">
        <v>5</v>
      </c>
      <c r="DW106">
        <v>5</v>
      </c>
      <c r="DX106">
        <v>5</v>
      </c>
      <c r="DY106">
        <v>5</v>
      </c>
      <c r="DZ106">
        <v>6</v>
      </c>
      <c r="EA106">
        <v>6</v>
      </c>
      <c r="EB106">
        <v>7</v>
      </c>
      <c r="EC106">
        <v>8</v>
      </c>
      <c r="ED106">
        <v>8</v>
      </c>
      <c r="EE106">
        <v>11</v>
      </c>
      <c r="EF106">
        <v>12</v>
      </c>
      <c r="EG106">
        <v>14</v>
      </c>
      <c r="EH106">
        <v>17</v>
      </c>
      <c r="EI106">
        <v>18</v>
      </c>
      <c r="EJ106">
        <v>19</v>
      </c>
      <c r="EK106">
        <v>20</v>
      </c>
      <c r="EL106">
        <v>27</v>
      </c>
      <c r="EM106">
        <v>27</v>
      </c>
      <c r="EN106">
        <v>32</v>
      </c>
      <c r="EO106">
        <v>35</v>
      </c>
      <c r="EP106">
        <v>40</v>
      </c>
      <c r="EQ106">
        <v>47</v>
      </c>
      <c r="ER106">
        <v>55</v>
      </c>
      <c r="ES106">
        <v>57</v>
      </c>
      <c r="ET106">
        <v>60</v>
      </c>
      <c r="EU106">
        <v>61</v>
      </c>
      <c r="EV106">
        <v>63</v>
      </c>
      <c r="EW106">
        <v>65</v>
      </c>
      <c r="EX106">
        <v>72</v>
      </c>
      <c r="EY106">
        <v>72</v>
      </c>
      <c r="EZ106">
        <v>74</v>
      </c>
      <c r="FA106">
        <v>75</v>
      </c>
      <c r="FB106">
        <v>75</v>
      </c>
      <c r="FC106">
        <v>78</v>
      </c>
      <c r="FD106">
        <v>81</v>
      </c>
      <c r="FE106">
        <v>89</v>
      </c>
      <c r="FF106">
        <v>94</v>
      </c>
      <c r="FG106">
        <v>98</v>
      </c>
      <c r="FH106">
        <v>103</v>
      </c>
      <c r="FI106">
        <v>103</v>
      </c>
      <c r="FJ106">
        <v>103</v>
      </c>
      <c r="FK106">
        <v>103</v>
      </c>
      <c r="FL106">
        <v>103</v>
      </c>
      <c r="FM106">
        <v>103</v>
      </c>
      <c r="FN106">
        <v>103</v>
      </c>
      <c r="FO106">
        <v>103</v>
      </c>
      <c r="FP106">
        <v>103</v>
      </c>
      <c r="FQ106">
        <v>120</v>
      </c>
      <c r="FR106">
        <v>120</v>
      </c>
      <c r="FS106">
        <v>124</v>
      </c>
      <c r="FT106">
        <v>124</v>
      </c>
      <c r="FU106">
        <v>127</v>
      </c>
      <c r="FV106">
        <v>128</v>
      </c>
      <c r="FW106">
        <v>139</v>
      </c>
      <c r="FX106">
        <v>146</v>
      </c>
    </row>
    <row r="107" spans="1:180" x14ac:dyDescent="0.55000000000000004">
      <c r="A107" t="str">
        <f>VLOOKUP(Death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0</v>
      </c>
      <c r="DJ107">
        <v>0</v>
      </c>
      <c r="DK107">
        <v>0</v>
      </c>
      <c r="DL107">
        <v>0</v>
      </c>
      <c r="DM107">
        <v>0</v>
      </c>
      <c r="DN107">
        <v>0</v>
      </c>
      <c r="DO107">
        <v>0</v>
      </c>
      <c r="DP107">
        <v>0</v>
      </c>
      <c r="DQ107">
        <v>0</v>
      </c>
      <c r="DR107">
        <v>0</v>
      </c>
      <c r="DS107">
        <v>0</v>
      </c>
      <c r="DT107">
        <v>0</v>
      </c>
      <c r="DU107">
        <v>0</v>
      </c>
      <c r="DV107">
        <v>0</v>
      </c>
      <c r="DW107">
        <v>0</v>
      </c>
      <c r="DX107">
        <v>0</v>
      </c>
      <c r="DY107">
        <v>0</v>
      </c>
      <c r="DZ107">
        <v>0</v>
      </c>
      <c r="EA107">
        <v>0</v>
      </c>
      <c r="EB107">
        <v>0</v>
      </c>
      <c r="EC107">
        <v>0</v>
      </c>
      <c r="ED107">
        <v>0</v>
      </c>
      <c r="EE107">
        <v>0</v>
      </c>
      <c r="EF107">
        <v>0</v>
      </c>
      <c r="EG107">
        <v>0</v>
      </c>
      <c r="EH107">
        <v>0</v>
      </c>
      <c r="EI107">
        <v>0</v>
      </c>
      <c r="EJ107">
        <v>0</v>
      </c>
      <c r="EK107">
        <v>0</v>
      </c>
      <c r="EL107">
        <v>0</v>
      </c>
      <c r="EM107">
        <v>0</v>
      </c>
      <c r="EN107">
        <v>0</v>
      </c>
      <c r="EO107">
        <v>0</v>
      </c>
      <c r="EP107">
        <v>0</v>
      </c>
      <c r="EQ107">
        <v>0</v>
      </c>
      <c r="ER107">
        <v>0</v>
      </c>
      <c r="ES107">
        <v>0</v>
      </c>
      <c r="ET107">
        <v>0</v>
      </c>
      <c r="EU107">
        <v>0</v>
      </c>
      <c r="EV107">
        <v>0</v>
      </c>
      <c r="EW107">
        <v>0</v>
      </c>
      <c r="EX107">
        <v>0</v>
      </c>
      <c r="EY107">
        <v>0</v>
      </c>
      <c r="EZ107">
        <v>0</v>
      </c>
      <c r="FA107">
        <v>0</v>
      </c>
      <c r="FB107">
        <v>0</v>
      </c>
      <c r="FC107">
        <v>0</v>
      </c>
      <c r="FD107">
        <v>0</v>
      </c>
      <c r="FE107">
        <v>0</v>
      </c>
      <c r="FF107">
        <v>0</v>
      </c>
      <c r="FG107">
        <v>0</v>
      </c>
      <c r="FH107">
        <v>0</v>
      </c>
      <c r="FI107">
        <v>0</v>
      </c>
      <c r="FJ107">
        <v>0</v>
      </c>
      <c r="FK107">
        <v>0</v>
      </c>
      <c r="FL107">
        <v>0</v>
      </c>
      <c r="FM107">
        <v>0</v>
      </c>
      <c r="FN107">
        <v>0</v>
      </c>
      <c r="FO107">
        <v>0</v>
      </c>
      <c r="FP107">
        <v>0</v>
      </c>
      <c r="FQ107">
        <v>0</v>
      </c>
      <c r="FR107">
        <v>0</v>
      </c>
      <c r="FS107">
        <v>0</v>
      </c>
      <c r="FT107">
        <v>0</v>
      </c>
      <c r="FU107">
        <v>0</v>
      </c>
      <c r="FV107">
        <v>0</v>
      </c>
      <c r="FW107">
        <v>0</v>
      </c>
      <c r="FX107">
        <v>0</v>
      </c>
    </row>
    <row r="108" spans="1:180" x14ac:dyDescent="0.55000000000000004">
      <c r="A108" t="str">
        <f>VLOOKUP(Death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  <c r="DE108">
        <v>246</v>
      </c>
      <c r="DF108">
        <v>252</v>
      </c>
      <c r="DG108">
        <v>255</v>
      </c>
      <c r="DH108">
        <v>260</v>
      </c>
      <c r="DI108">
        <v>265</v>
      </c>
      <c r="DJ108">
        <v>267</v>
      </c>
      <c r="DK108">
        <v>271</v>
      </c>
      <c r="DL108">
        <v>275</v>
      </c>
      <c r="DM108">
        <v>284</v>
      </c>
      <c r="DN108">
        <v>287</v>
      </c>
      <c r="DO108">
        <v>293</v>
      </c>
      <c r="DP108">
        <v>297</v>
      </c>
      <c r="DQ108">
        <v>298</v>
      </c>
      <c r="DR108">
        <v>300</v>
      </c>
      <c r="DS108">
        <v>301</v>
      </c>
      <c r="DT108">
        <v>304</v>
      </c>
      <c r="DU108">
        <v>306</v>
      </c>
      <c r="DV108">
        <v>306</v>
      </c>
      <c r="DW108">
        <v>306</v>
      </c>
      <c r="DX108">
        <v>307</v>
      </c>
      <c r="DY108">
        <v>308</v>
      </c>
      <c r="DZ108">
        <v>312</v>
      </c>
      <c r="EA108">
        <v>313</v>
      </c>
      <c r="EB108">
        <v>313</v>
      </c>
      <c r="EC108">
        <v>314</v>
      </c>
      <c r="ED108">
        <v>316</v>
      </c>
      <c r="EE108">
        <v>320</v>
      </c>
      <c r="EF108">
        <v>318</v>
      </c>
      <c r="EG108">
        <v>320</v>
      </c>
      <c r="EH108">
        <v>321</v>
      </c>
      <c r="EI108">
        <v>322</v>
      </c>
      <c r="EJ108">
        <v>322</v>
      </c>
      <c r="EK108">
        <v>322</v>
      </c>
      <c r="EL108">
        <v>323</v>
      </c>
      <c r="EM108">
        <v>323</v>
      </c>
      <c r="EN108">
        <v>324</v>
      </c>
      <c r="EO108">
        <v>324</v>
      </c>
      <c r="EP108">
        <v>325</v>
      </c>
      <c r="EQ108">
        <v>325</v>
      </c>
      <c r="ER108">
        <v>325</v>
      </c>
      <c r="ES108">
        <v>326</v>
      </c>
      <c r="ET108">
        <v>326</v>
      </c>
      <c r="EU108">
        <v>326</v>
      </c>
      <c r="EV108">
        <v>326</v>
      </c>
      <c r="EW108">
        <v>326</v>
      </c>
      <c r="EX108">
        <v>326</v>
      </c>
      <c r="EY108">
        <v>326</v>
      </c>
      <c r="EZ108">
        <v>326</v>
      </c>
      <c r="FA108">
        <v>327</v>
      </c>
      <c r="FB108">
        <v>327</v>
      </c>
      <c r="FC108">
        <v>327</v>
      </c>
      <c r="FD108">
        <v>327</v>
      </c>
      <c r="FE108">
        <v>328</v>
      </c>
      <c r="FF108">
        <v>328</v>
      </c>
      <c r="FG108">
        <v>328</v>
      </c>
      <c r="FH108">
        <v>328</v>
      </c>
      <c r="FI108">
        <v>328</v>
      </c>
      <c r="FJ108">
        <v>328</v>
      </c>
      <c r="FK108">
        <v>328</v>
      </c>
      <c r="FL108">
        <v>329</v>
      </c>
      <c r="FM108">
        <v>329</v>
      </c>
      <c r="FN108">
        <v>329</v>
      </c>
      <c r="FO108">
        <v>329</v>
      </c>
      <c r="FP108">
        <v>329</v>
      </c>
      <c r="FQ108">
        <v>329</v>
      </c>
      <c r="FR108">
        <v>329</v>
      </c>
      <c r="FS108">
        <v>329</v>
      </c>
      <c r="FT108">
        <v>329</v>
      </c>
      <c r="FU108">
        <v>329</v>
      </c>
      <c r="FV108">
        <v>329</v>
      </c>
      <c r="FW108">
        <v>329</v>
      </c>
      <c r="FX108">
        <v>328</v>
      </c>
    </row>
    <row r="109" spans="1:180" x14ac:dyDescent="0.55000000000000004">
      <c r="A109" t="str">
        <f>VLOOKUP(Death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  <c r="DE109">
        <v>1</v>
      </c>
      <c r="DF109">
        <v>1</v>
      </c>
      <c r="DG109">
        <v>1</v>
      </c>
      <c r="DH109">
        <v>1</v>
      </c>
      <c r="DI109">
        <v>1</v>
      </c>
      <c r="DJ109">
        <v>1</v>
      </c>
      <c r="DK109">
        <v>1</v>
      </c>
      <c r="DL109">
        <v>1</v>
      </c>
      <c r="DM109">
        <v>1</v>
      </c>
      <c r="DN109">
        <v>1</v>
      </c>
      <c r="DO109">
        <v>1</v>
      </c>
      <c r="DP109">
        <v>1</v>
      </c>
      <c r="DQ109">
        <v>1</v>
      </c>
      <c r="DR109">
        <v>1</v>
      </c>
      <c r="DS109">
        <v>1</v>
      </c>
      <c r="DT109">
        <v>1</v>
      </c>
      <c r="DU109">
        <v>1</v>
      </c>
      <c r="DV109">
        <v>1</v>
      </c>
      <c r="DW109">
        <v>1</v>
      </c>
      <c r="DX109">
        <v>1</v>
      </c>
      <c r="DY109">
        <v>1</v>
      </c>
      <c r="DZ109">
        <v>1</v>
      </c>
      <c r="EA109">
        <v>1</v>
      </c>
      <c r="EB109">
        <v>1</v>
      </c>
      <c r="EC109">
        <v>1</v>
      </c>
      <c r="ED109">
        <v>1</v>
      </c>
      <c r="EE109">
        <v>1</v>
      </c>
      <c r="EF109">
        <v>1</v>
      </c>
      <c r="EG109">
        <v>1</v>
      </c>
      <c r="EH109">
        <v>1</v>
      </c>
      <c r="EI109">
        <v>1</v>
      </c>
      <c r="EJ109">
        <v>1</v>
      </c>
      <c r="EK109">
        <v>1</v>
      </c>
      <c r="EL109">
        <v>1</v>
      </c>
      <c r="EM109">
        <v>2</v>
      </c>
      <c r="EN109">
        <v>2</v>
      </c>
      <c r="EO109">
        <v>2</v>
      </c>
      <c r="EP109">
        <v>2</v>
      </c>
      <c r="EQ109">
        <v>2</v>
      </c>
      <c r="ER109">
        <v>2</v>
      </c>
      <c r="ES109">
        <v>3</v>
      </c>
      <c r="ET109">
        <v>3</v>
      </c>
      <c r="EU109">
        <v>5</v>
      </c>
      <c r="EV109">
        <v>5</v>
      </c>
      <c r="EW109">
        <v>5</v>
      </c>
      <c r="EX109">
        <v>5</v>
      </c>
      <c r="EY109">
        <v>5</v>
      </c>
      <c r="EZ109">
        <v>6</v>
      </c>
      <c r="FA109">
        <v>8</v>
      </c>
      <c r="FB109">
        <v>8</v>
      </c>
      <c r="FC109">
        <v>9</v>
      </c>
      <c r="FD109">
        <v>10</v>
      </c>
      <c r="FE109">
        <v>11</v>
      </c>
      <c r="FF109">
        <v>12</v>
      </c>
      <c r="FG109">
        <v>12</v>
      </c>
      <c r="FH109">
        <v>15</v>
      </c>
      <c r="FI109">
        <v>15</v>
      </c>
      <c r="FJ109">
        <v>16</v>
      </c>
      <c r="FK109">
        <v>16</v>
      </c>
      <c r="FL109">
        <v>16</v>
      </c>
      <c r="FM109">
        <v>16</v>
      </c>
      <c r="FN109">
        <v>16</v>
      </c>
      <c r="FO109">
        <v>20</v>
      </c>
      <c r="FP109">
        <v>21</v>
      </c>
      <c r="FQ109">
        <v>22</v>
      </c>
      <c r="FR109">
        <v>22</v>
      </c>
      <c r="FS109">
        <v>23</v>
      </c>
      <c r="FT109">
        <v>26</v>
      </c>
      <c r="FU109">
        <v>26</v>
      </c>
      <c r="FV109">
        <v>29</v>
      </c>
      <c r="FW109">
        <v>31</v>
      </c>
      <c r="FX109">
        <v>33</v>
      </c>
    </row>
    <row r="110" spans="1:180" x14ac:dyDescent="0.55000000000000004">
      <c r="A110" t="str">
        <f>VLOOKUP(Death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  <c r="DI110">
        <v>0</v>
      </c>
      <c r="DJ110">
        <v>0</v>
      </c>
      <c r="DK110">
        <v>0</v>
      </c>
      <c r="DL110">
        <v>0</v>
      </c>
      <c r="DM110">
        <v>0</v>
      </c>
      <c r="DN110">
        <v>0</v>
      </c>
      <c r="DO110">
        <v>0</v>
      </c>
      <c r="DP110">
        <v>0</v>
      </c>
      <c r="DQ110">
        <v>0</v>
      </c>
      <c r="DR110">
        <v>0</v>
      </c>
      <c r="DS110">
        <v>0</v>
      </c>
      <c r="DT110">
        <v>0</v>
      </c>
      <c r="DU110">
        <v>0</v>
      </c>
      <c r="DV110">
        <v>0</v>
      </c>
      <c r="DW110">
        <v>0</v>
      </c>
      <c r="DX110">
        <v>0</v>
      </c>
      <c r="DY110">
        <v>0</v>
      </c>
      <c r="DZ110">
        <v>0</v>
      </c>
      <c r="EA110">
        <v>0</v>
      </c>
      <c r="EB110">
        <v>0</v>
      </c>
      <c r="EC110">
        <v>0</v>
      </c>
      <c r="ED110">
        <v>0</v>
      </c>
      <c r="EE110">
        <v>0</v>
      </c>
      <c r="EF110">
        <v>0</v>
      </c>
      <c r="EG110">
        <v>0</v>
      </c>
      <c r="EH110">
        <v>0</v>
      </c>
      <c r="EI110">
        <v>0</v>
      </c>
      <c r="EJ110">
        <v>0</v>
      </c>
      <c r="EK110">
        <v>0</v>
      </c>
      <c r="EL110">
        <v>0</v>
      </c>
      <c r="EM110">
        <v>0</v>
      </c>
      <c r="EN110">
        <v>0</v>
      </c>
      <c r="EO110">
        <v>0</v>
      </c>
      <c r="EP110">
        <v>0</v>
      </c>
      <c r="EQ110">
        <v>0</v>
      </c>
      <c r="ER110">
        <v>0</v>
      </c>
      <c r="ES110">
        <v>0</v>
      </c>
      <c r="ET110">
        <v>0</v>
      </c>
      <c r="EU110">
        <v>0</v>
      </c>
      <c r="EV110">
        <v>0</v>
      </c>
      <c r="EW110">
        <v>0</v>
      </c>
      <c r="EX110">
        <v>0</v>
      </c>
      <c r="EY110">
        <v>0</v>
      </c>
      <c r="EZ110">
        <v>0</v>
      </c>
      <c r="FA110">
        <v>0</v>
      </c>
      <c r="FB110">
        <v>0</v>
      </c>
      <c r="FC110">
        <v>0</v>
      </c>
      <c r="FD110">
        <v>0</v>
      </c>
      <c r="FE110">
        <v>0</v>
      </c>
      <c r="FF110">
        <v>0</v>
      </c>
      <c r="FG110">
        <v>0</v>
      </c>
      <c r="FH110">
        <v>0</v>
      </c>
      <c r="FI110">
        <v>0</v>
      </c>
      <c r="FJ110">
        <v>0</v>
      </c>
      <c r="FK110">
        <v>0</v>
      </c>
      <c r="FL110">
        <v>0</v>
      </c>
      <c r="FM110">
        <v>0</v>
      </c>
      <c r="FN110">
        <v>0</v>
      </c>
      <c r="FO110">
        <v>0</v>
      </c>
      <c r="FP110">
        <v>0</v>
      </c>
      <c r="FQ110">
        <v>0</v>
      </c>
      <c r="FR110">
        <v>0</v>
      </c>
      <c r="FS110">
        <v>0</v>
      </c>
      <c r="FT110">
        <v>0</v>
      </c>
      <c r="FU110">
        <v>0</v>
      </c>
      <c r="FV110">
        <v>0</v>
      </c>
      <c r="FW110">
        <v>0</v>
      </c>
      <c r="FX110">
        <v>0</v>
      </c>
    </row>
    <row r="111" spans="1:180" x14ac:dyDescent="0.55000000000000004">
      <c r="A111" t="str">
        <f>VLOOKUP(Death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  <c r="DE111">
        <v>12</v>
      </c>
      <c r="DF111">
        <v>13</v>
      </c>
      <c r="DG111">
        <v>13</v>
      </c>
      <c r="DH111">
        <v>13</v>
      </c>
      <c r="DI111">
        <v>13</v>
      </c>
      <c r="DJ111">
        <v>13</v>
      </c>
      <c r="DK111">
        <v>13</v>
      </c>
      <c r="DL111">
        <v>13</v>
      </c>
      <c r="DM111">
        <v>13</v>
      </c>
      <c r="DN111">
        <v>13</v>
      </c>
      <c r="DO111">
        <v>13</v>
      </c>
      <c r="DP111">
        <v>13</v>
      </c>
      <c r="DQ111">
        <v>13</v>
      </c>
      <c r="DR111">
        <v>13</v>
      </c>
      <c r="DS111">
        <v>13</v>
      </c>
      <c r="DT111">
        <v>13</v>
      </c>
      <c r="DU111">
        <v>13</v>
      </c>
      <c r="DV111">
        <v>13</v>
      </c>
      <c r="DW111">
        <v>13</v>
      </c>
      <c r="DX111">
        <v>14</v>
      </c>
      <c r="DY111">
        <v>14</v>
      </c>
      <c r="DZ111">
        <v>14</v>
      </c>
      <c r="EA111">
        <v>14</v>
      </c>
      <c r="EB111">
        <v>14</v>
      </c>
      <c r="EC111">
        <v>14</v>
      </c>
      <c r="ED111">
        <v>14</v>
      </c>
      <c r="EE111">
        <v>14</v>
      </c>
      <c r="EF111">
        <v>14</v>
      </c>
      <c r="EG111">
        <v>14</v>
      </c>
      <c r="EH111">
        <v>14</v>
      </c>
      <c r="EI111">
        <v>14</v>
      </c>
      <c r="EJ111">
        <v>14</v>
      </c>
      <c r="EK111">
        <v>14</v>
      </c>
      <c r="EL111">
        <v>14</v>
      </c>
      <c r="EM111">
        <v>14</v>
      </c>
      <c r="EN111">
        <v>14</v>
      </c>
      <c r="EO111">
        <v>14</v>
      </c>
      <c r="EP111">
        <v>14</v>
      </c>
      <c r="EQ111">
        <v>14</v>
      </c>
      <c r="ER111">
        <v>14</v>
      </c>
      <c r="ES111">
        <v>14</v>
      </c>
      <c r="ET111">
        <v>14</v>
      </c>
      <c r="EU111">
        <v>14</v>
      </c>
      <c r="EV111">
        <v>14</v>
      </c>
      <c r="EW111">
        <v>14</v>
      </c>
      <c r="EX111">
        <v>14</v>
      </c>
      <c r="EY111">
        <v>14</v>
      </c>
      <c r="EZ111">
        <v>14</v>
      </c>
      <c r="FA111">
        <v>14</v>
      </c>
      <c r="FB111">
        <v>14</v>
      </c>
      <c r="FC111">
        <v>14</v>
      </c>
      <c r="FD111">
        <v>14</v>
      </c>
      <c r="FE111">
        <v>14</v>
      </c>
      <c r="FF111">
        <v>14</v>
      </c>
      <c r="FG111">
        <v>14</v>
      </c>
      <c r="FH111">
        <v>14</v>
      </c>
      <c r="FI111">
        <v>14</v>
      </c>
      <c r="FJ111">
        <v>14</v>
      </c>
      <c r="FK111">
        <v>14</v>
      </c>
      <c r="FL111">
        <v>14</v>
      </c>
      <c r="FM111">
        <v>14</v>
      </c>
      <c r="FN111">
        <v>14</v>
      </c>
      <c r="FO111">
        <v>14</v>
      </c>
      <c r="FP111">
        <v>14</v>
      </c>
      <c r="FQ111">
        <v>14</v>
      </c>
      <c r="FR111">
        <v>14</v>
      </c>
      <c r="FS111">
        <v>14</v>
      </c>
      <c r="FT111">
        <v>14</v>
      </c>
      <c r="FU111">
        <v>14</v>
      </c>
      <c r="FV111">
        <v>14</v>
      </c>
      <c r="FW111">
        <v>14</v>
      </c>
      <c r="FX111">
        <v>14</v>
      </c>
    </row>
    <row r="112" spans="1:180" x14ac:dyDescent="0.55000000000000004">
      <c r="A112" t="str">
        <f>VLOOKUP(Death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  <c r="DE112">
        <v>9</v>
      </c>
      <c r="DF112">
        <v>9</v>
      </c>
      <c r="DG112">
        <v>10</v>
      </c>
      <c r="DH112">
        <v>10</v>
      </c>
      <c r="DI112">
        <v>11</v>
      </c>
      <c r="DJ112">
        <v>11</v>
      </c>
      <c r="DK112">
        <v>11</v>
      </c>
      <c r="DL112">
        <v>12</v>
      </c>
      <c r="DM112">
        <v>14</v>
      </c>
      <c r="DN112">
        <v>16</v>
      </c>
      <c r="DO112">
        <v>16</v>
      </c>
      <c r="DP112">
        <v>18</v>
      </c>
      <c r="DQ112">
        <v>18</v>
      </c>
      <c r="DR112">
        <v>18</v>
      </c>
      <c r="DS112">
        <v>18</v>
      </c>
      <c r="DT112">
        <v>19</v>
      </c>
      <c r="DU112">
        <v>19</v>
      </c>
      <c r="DV112">
        <v>19</v>
      </c>
      <c r="DW112">
        <v>19</v>
      </c>
      <c r="DX112">
        <v>20</v>
      </c>
      <c r="DY112">
        <v>20</v>
      </c>
      <c r="DZ112">
        <v>20</v>
      </c>
      <c r="EA112">
        <v>20</v>
      </c>
      <c r="EB112">
        <v>21</v>
      </c>
      <c r="EC112">
        <v>21</v>
      </c>
      <c r="ED112">
        <v>21</v>
      </c>
      <c r="EE112">
        <v>21</v>
      </c>
      <c r="EF112">
        <v>24</v>
      </c>
      <c r="EG112">
        <v>24</v>
      </c>
      <c r="EH112">
        <v>24</v>
      </c>
      <c r="EI112">
        <v>25</v>
      </c>
      <c r="EJ112">
        <v>25</v>
      </c>
      <c r="EK112">
        <v>25</v>
      </c>
      <c r="EL112">
        <v>25</v>
      </c>
      <c r="EM112">
        <v>25</v>
      </c>
      <c r="EN112">
        <v>28</v>
      </c>
      <c r="EO112">
        <v>28</v>
      </c>
      <c r="EP112">
        <v>28</v>
      </c>
      <c r="EQ112">
        <v>28</v>
      </c>
      <c r="ER112">
        <v>28</v>
      </c>
      <c r="ES112">
        <v>29</v>
      </c>
      <c r="ET112">
        <v>29</v>
      </c>
      <c r="EU112">
        <v>29</v>
      </c>
      <c r="EV112">
        <v>29</v>
      </c>
      <c r="EW112">
        <v>29</v>
      </c>
      <c r="EX112">
        <v>29</v>
      </c>
      <c r="EY112">
        <v>31</v>
      </c>
      <c r="EZ112">
        <v>31</v>
      </c>
      <c r="FA112">
        <v>31</v>
      </c>
      <c r="FB112">
        <v>31</v>
      </c>
      <c r="FC112">
        <v>32</v>
      </c>
      <c r="FD112">
        <v>32</v>
      </c>
      <c r="FE112">
        <v>32</v>
      </c>
      <c r="FF112">
        <v>32</v>
      </c>
      <c r="FG112">
        <v>32</v>
      </c>
      <c r="FH112">
        <v>32</v>
      </c>
      <c r="FI112">
        <v>35</v>
      </c>
      <c r="FJ112">
        <v>35</v>
      </c>
      <c r="FK112">
        <v>35</v>
      </c>
      <c r="FL112">
        <v>35</v>
      </c>
      <c r="FM112">
        <v>35</v>
      </c>
      <c r="FN112">
        <v>34</v>
      </c>
      <c r="FO112">
        <v>34</v>
      </c>
      <c r="FP112">
        <v>34</v>
      </c>
      <c r="FQ112">
        <v>34</v>
      </c>
      <c r="FR112">
        <v>37</v>
      </c>
      <c r="FS112">
        <v>37</v>
      </c>
      <c r="FT112">
        <v>37</v>
      </c>
      <c r="FU112">
        <v>37</v>
      </c>
      <c r="FV112">
        <v>37</v>
      </c>
      <c r="FW112">
        <v>37</v>
      </c>
      <c r="FX112">
        <v>37</v>
      </c>
    </row>
    <row r="113" spans="1:180" x14ac:dyDescent="0.55000000000000004">
      <c r="A113" t="str">
        <f>VLOOKUP(Death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0</v>
      </c>
      <c r="DH113">
        <v>0</v>
      </c>
      <c r="DI113">
        <v>0</v>
      </c>
      <c r="DJ113">
        <v>0</v>
      </c>
      <c r="DK113">
        <v>0</v>
      </c>
      <c r="DL113">
        <v>0</v>
      </c>
      <c r="DM113">
        <v>0</v>
      </c>
      <c r="DN113">
        <v>0</v>
      </c>
      <c r="DO113">
        <v>0</v>
      </c>
      <c r="DP113">
        <v>0</v>
      </c>
      <c r="DQ113">
        <v>0</v>
      </c>
      <c r="DR113">
        <v>0</v>
      </c>
      <c r="DS113">
        <v>0</v>
      </c>
      <c r="DT113">
        <v>0</v>
      </c>
      <c r="DU113">
        <v>0</v>
      </c>
      <c r="DV113">
        <v>0</v>
      </c>
      <c r="DW113">
        <v>0</v>
      </c>
      <c r="DX113">
        <v>0</v>
      </c>
      <c r="DY113">
        <v>0</v>
      </c>
      <c r="DZ113">
        <v>0</v>
      </c>
      <c r="EA113">
        <v>0</v>
      </c>
      <c r="EB113">
        <v>0</v>
      </c>
      <c r="EC113">
        <v>0</v>
      </c>
      <c r="ED113">
        <v>0</v>
      </c>
      <c r="EE113">
        <v>0</v>
      </c>
      <c r="EF113">
        <v>0</v>
      </c>
      <c r="EG113">
        <v>0</v>
      </c>
      <c r="EH113">
        <v>0</v>
      </c>
      <c r="EI113">
        <v>0</v>
      </c>
      <c r="EJ113">
        <v>0</v>
      </c>
      <c r="EK113">
        <v>0</v>
      </c>
      <c r="EL113">
        <v>0</v>
      </c>
      <c r="EM113">
        <v>0</v>
      </c>
      <c r="EN113">
        <v>0</v>
      </c>
      <c r="EO113">
        <v>0</v>
      </c>
      <c r="EP113">
        <v>0</v>
      </c>
      <c r="EQ113">
        <v>0</v>
      </c>
      <c r="ER113">
        <v>0</v>
      </c>
      <c r="ES113">
        <v>0</v>
      </c>
      <c r="ET113">
        <v>0</v>
      </c>
      <c r="EU113">
        <v>0</v>
      </c>
      <c r="EV113">
        <v>0</v>
      </c>
      <c r="EW113">
        <v>0</v>
      </c>
      <c r="EX113">
        <v>0</v>
      </c>
      <c r="EY113">
        <v>0</v>
      </c>
      <c r="EZ113">
        <v>0</v>
      </c>
      <c r="FA113">
        <v>0</v>
      </c>
      <c r="FB113">
        <v>0</v>
      </c>
      <c r="FC113">
        <v>0</v>
      </c>
      <c r="FD113">
        <v>0</v>
      </c>
      <c r="FE113">
        <v>0</v>
      </c>
      <c r="FF113">
        <v>0</v>
      </c>
      <c r="FG113">
        <v>0</v>
      </c>
      <c r="FH113">
        <v>0</v>
      </c>
      <c r="FI113">
        <v>0</v>
      </c>
      <c r="FJ113">
        <v>0</v>
      </c>
      <c r="FK113">
        <v>0</v>
      </c>
      <c r="FL113">
        <v>0</v>
      </c>
      <c r="FM113">
        <v>0</v>
      </c>
      <c r="FN113">
        <v>0</v>
      </c>
      <c r="FO113">
        <v>0</v>
      </c>
      <c r="FP113">
        <v>0</v>
      </c>
      <c r="FQ113">
        <v>0</v>
      </c>
      <c r="FR113">
        <v>0</v>
      </c>
      <c r="FS113">
        <v>0</v>
      </c>
      <c r="FT113">
        <v>0</v>
      </c>
      <c r="FU113">
        <v>0</v>
      </c>
      <c r="FV113">
        <v>0</v>
      </c>
      <c r="FW113">
        <v>0</v>
      </c>
      <c r="FX113">
        <v>0</v>
      </c>
    </row>
    <row r="114" spans="1:180" x14ac:dyDescent="0.55000000000000004">
      <c r="A114" t="str">
        <f>VLOOKUP(Death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0</v>
      </c>
      <c r="DJ114">
        <v>0</v>
      </c>
      <c r="DK114">
        <v>0</v>
      </c>
      <c r="DL114">
        <v>0</v>
      </c>
      <c r="DM114">
        <v>0</v>
      </c>
      <c r="DN114">
        <v>0</v>
      </c>
      <c r="DO114">
        <v>0</v>
      </c>
      <c r="DP114">
        <v>0</v>
      </c>
      <c r="DQ114">
        <v>0</v>
      </c>
      <c r="DR114">
        <v>0</v>
      </c>
      <c r="DS114">
        <v>0</v>
      </c>
      <c r="DT114">
        <v>1</v>
      </c>
      <c r="DU114">
        <v>1</v>
      </c>
      <c r="DV114">
        <v>1</v>
      </c>
      <c r="DW114">
        <v>1</v>
      </c>
      <c r="DX114">
        <v>1</v>
      </c>
      <c r="DY114">
        <v>1</v>
      </c>
      <c r="DZ114">
        <v>1</v>
      </c>
      <c r="EA114">
        <v>1</v>
      </c>
      <c r="EB114">
        <v>1</v>
      </c>
      <c r="EC114">
        <v>1</v>
      </c>
      <c r="ED114">
        <v>1</v>
      </c>
      <c r="EE114">
        <v>1</v>
      </c>
      <c r="EF114">
        <v>1</v>
      </c>
      <c r="EG114">
        <v>1</v>
      </c>
      <c r="EH114">
        <v>1</v>
      </c>
      <c r="EI114">
        <v>1</v>
      </c>
      <c r="EJ114">
        <v>1</v>
      </c>
      <c r="EK114">
        <v>1</v>
      </c>
      <c r="EL114">
        <v>1</v>
      </c>
      <c r="EM114">
        <v>1</v>
      </c>
      <c r="EN114">
        <v>1</v>
      </c>
      <c r="EO114">
        <v>1</v>
      </c>
      <c r="EP114">
        <v>1</v>
      </c>
      <c r="EQ114">
        <v>1</v>
      </c>
      <c r="ER114">
        <v>1</v>
      </c>
      <c r="ES114">
        <v>1</v>
      </c>
      <c r="ET114">
        <v>1</v>
      </c>
      <c r="EU114">
        <v>1</v>
      </c>
      <c r="EV114">
        <v>1</v>
      </c>
      <c r="EW114">
        <v>1</v>
      </c>
      <c r="EX114">
        <v>1</v>
      </c>
      <c r="EY114">
        <v>1</v>
      </c>
      <c r="EZ114">
        <v>1</v>
      </c>
      <c r="FA114">
        <v>1</v>
      </c>
      <c r="FB114">
        <v>1</v>
      </c>
      <c r="FC114">
        <v>1</v>
      </c>
      <c r="FD114">
        <v>2</v>
      </c>
      <c r="FE114">
        <v>2</v>
      </c>
      <c r="FF114">
        <v>2</v>
      </c>
      <c r="FG114">
        <v>2</v>
      </c>
      <c r="FH114">
        <v>2</v>
      </c>
      <c r="FI114">
        <v>2</v>
      </c>
      <c r="FJ114">
        <v>2</v>
      </c>
      <c r="FK114">
        <v>2</v>
      </c>
      <c r="FL114">
        <v>2</v>
      </c>
      <c r="FM114">
        <v>2</v>
      </c>
      <c r="FN114">
        <v>2</v>
      </c>
      <c r="FO114">
        <v>2</v>
      </c>
      <c r="FP114">
        <v>3</v>
      </c>
      <c r="FQ114">
        <v>3</v>
      </c>
      <c r="FR114">
        <v>3</v>
      </c>
      <c r="FS114">
        <v>3</v>
      </c>
      <c r="FT114">
        <v>3</v>
      </c>
      <c r="FU114">
        <v>3</v>
      </c>
      <c r="FV114">
        <v>3</v>
      </c>
      <c r="FW114">
        <v>3</v>
      </c>
      <c r="FX114">
        <v>3</v>
      </c>
    </row>
    <row r="115" spans="1:180" x14ac:dyDescent="0.55000000000000004">
      <c r="A115" t="str">
        <f>VLOOKUP(Death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  <c r="DI115">
        <v>0</v>
      </c>
      <c r="DJ115">
        <v>0</v>
      </c>
      <c r="DK115">
        <v>0</v>
      </c>
      <c r="DL115">
        <v>0</v>
      </c>
      <c r="DM115">
        <v>0</v>
      </c>
      <c r="DN115">
        <v>0</v>
      </c>
      <c r="DO115">
        <v>0</v>
      </c>
      <c r="DP115">
        <v>0</v>
      </c>
      <c r="DQ115">
        <v>0</v>
      </c>
      <c r="DR115">
        <v>0</v>
      </c>
      <c r="DS115">
        <v>0</v>
      </c>
      <c r="DT115">
        <v>0</v>
      </c>
      <c r="DU115">
        <v>0</v>
      </c>
      <c r="DV115">
        <v>0</v>
      </c>
      <c r="DW115">
        <v>0</v>
      </c>
      <c r="DX115">
        <v>0</v>
      </c>
      <c r="DY115">
        <v>0</v>
      </c>
      <c r="DZ115">
        <v>0</v>
      </c>
      <c r="EA115">
        <v>0</v>
      </c>
      <c r="EB115">
        <v>0</v>
      </c>
      <c r="EC115">
        <v>0</v>
      </c>
      <c r="ED115">
        <v>0</v>
      </c>
      <c r="EE115">
        <v>0</v>
      </c>
      <c r="EF115">
        <v>0</v>
      </c>
      <c r="EG115">
        <v>0</v>
      </c>
      <c r="EH115">
        <v>0</v>
      </c>
      <c r="EI115">
        <v>0</v>
      </c>
      <c r="EJ115">
        <v>0</v>
      </c>
      <c r="EK115">
        <v>0</v>
      </c>
      <c r="EL115">
        <v>0</v>
      </c>
      <c r="EM115">
        <v>0</v>
      </c>
      <c r="EN115">
        <v>0</v>
      </c>
      <c r="EO115">
        <v>0</v>
      </c>
      <c r="EP115">
        <v>0</v>
      </c>
      <c r="EQ115">
        <v>0</v>
      </c>
      <c r="ER115">
        <v>0</v>
      </c>
      <c r="ES115">
        <v>0</v>
      </c>
      <c r="ET115">
        <v>0</v>
      </c>
      <c r="EU115">
        <v>0</v>
      </c>
      <c r="EV115">
        <v>0</v>
      </c>
      <c r="EW115">
        <v>0</v>
      </c>
      <c r="EX115">
        <v>0</v>
      </c>
      <c r="EY115">
        <v>0</v>
      </c>
      <c r="EZ115">
        <v>0</v>
      </c>
      <c r="FA115">
        <v>0</v>
      </c>
      <c r="FB115">
        <v>0</v>
      </c>
      <c r="FC115">
        <v>0</v>
      </c>
      <c r="FD115">
        <v>0</v>
      </c>
      <c r="FE115">
        <v>0</v>
      </c>
      <c r="FF115">
        <v>0</v>
      </c>
      <c r="FG115">
        <v>0</v>
      </c>
      <c r="FH115">
        <v>0</v>
      </c>
      <c r="FI115">
        <v>0</v>
      </c>
      <c r="FJ115">
        <v>0</v>
      </c>
      <c r="FK115">
        <v>0</v>
      </c>
      <c r="FL115">
        <v>0</v>
      </c>
      <c r="FM115">
        <v>0</v>
      </c>
      <c r="FN115">
        <v>0</v>
      </c>
      <c r="FO115">
        <v>0</v>
      </c>
      <c r="FP115">
        <v>0</v>
      </c>
      <c r="FQ115">
        <v>0</v>
      </c>
      <c r="FR115">
        <v>0</v>
      </c>
      <c r="FS115">
        <v>0</v>
      </c>
      <c r="FT115">
        <v>0</v>
      </c>
      <c r="FU115">
        <v>0</v>
      </c>
      <c r="FV115">
        <v>0</v>
      </c>
      <c r="FW115">
        <v>0</v>
      </c>
      <c r="FX115">
        <v>0</v>
      </c>
    </row>
    <row r="116" spans="1:180" x14ac:dyDescent="0.55000000000000004">
      <c r="A116" t="str">
        <f>VLOOKUP(Death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  <c r="DE116">
        <v>3</v>
      </c>
      <c r="DF116">
        <v>3</v>
      </c>
      <c r="DG116">
        <v>3</v>
      </c>
      <c r="DH116">
        <v>3</v>
      </c>
      <c r="DI116">
        <v>3</v>
      </c>
      <c r="DJ116">
        <v>3</v>
      </c>
      <c r="DK116">
        <v>3</v>
      </c>
      <c r="DL116">
        <v>3</v>
      </c>
      <c r="DM116">
        <v>3</v>
      </c>
      <c r="DN116">
        <v>3</v>
      </c>
      <c r="DO116">
        <v>3</v>
      </c>
      <c r="DP116">
        <v>3</v>
      </c>
      <c r="DQ116">
        <v>3</v>
      </c>
      <c r="DR116">
        <v>3</v>
      </c>
      <c r="DS116">
        <v>3</v>
      </c>
      <c r="DT116">
        <v>3</v>
      </c>
      <c r="DU116">
        <v>3</v>
      </c>
      <c r="DV116">
        <v>3</v>
      </c>
      <c r="DW116">
        <v>3</v>
      </c>
      <c r="DX116">
        <v>3</v>
      </c>
      <c r="DY116">
        <v>3</v>
      </c>
      <c r="DZ116">
        <v>3</v>
      </c>
      <c r="EA116">
        <v>3</v>
      </c>
      <c r="EB116">
        <v>3</v>
      </c>
      <c r="EC116">
        <v>3</v>
      </c>
      <c r="ED116">
        <v>3</v>
      </c>
      <c r="EE116">
        <v>3</v>
      </c>
      <c r="EF116">
        <v>3</v>
      </c>
      <c r="EG116">
        <v>3</v>
      </c>
      <c r="EH116">
        <v>3</v>
      </c>
      <c r="EI116">
        <v>3</v>
      </c>
      <c r="EJ116">
        <v>3</v>
      </c>
      <c r="EK116">
        <v>3</v>
      </c>
      <c r="EL116">
        <v>3</v>
      </c>
      <c r="EM116">
        <v>3</v>
      </c>
      <c r="EN116">
        <v>3</v>
      </c>
      <c r="EO116">
        <v>3</v>
      </c>
      <c r="EP116">
        <v>3</v>
      </c>
      <c r="EQ116">
        <v>3</v>
      </c>
      <c r="ER116">
        <v>3</v>
      </c>
      <c r="ES116">
        <v>3</v>
      </c>
      <c r="ET116">
        <v>3</v>
      </c>
      <c r="EU116">
        <v>3</v>
      </c>
      <c r="EV116">
        <v>3</v>
      </c>
      <c r="EW116">
        <v>3</v>
      </c>
      <c r="EX116">
        <v>3</v>
      </c>
      <c r="EY116">
        <v>3</v>
      </c>
      <c r="EZ116">
        <v>3</v>
      </c>
      <c r="FA116">
        <v>3</v>
      </c>
      <c r="FB116">
        <v>3</v>
      </c>
      <c r="FC116">
        <v>3</v>
      </c>
      <c r="FD116">
        <v>3</v>
      </c>
      <c r="FE116">
        <v>3</v>
      </c>
      <c r="FF116">
        <v>3</v>
      </c>
      <c r="FG116">
        <v>3</v>
      </c>
      <c r="FH116">
        <v>3</v>
      </c>
      <c r="FI116">
        <v>3</v>
      </c>
      <c r="FJ116">
        <v>3</v>
      </c>
      <c r="FK116">
        <v>3</v>
      </c>
      <c r="FL116">
        <v>3</v>
      </c>
      <c r="FM116">
        <v>3</v>
      </c>
      <c r="FN116">
        <v>3</v>
      </c>
      <c r="FO116">
        <v>3</v>
      </c>
      <c r="FP116">
        <v>3</v>
      </c>
      <c r="FQ116">
        <v>3</v>
      </c>
      <c r="FR116">
        <v>3</v>
      </c>
      <c r="FS116">
        <v>3</v>
      </c>
      <c r="FT116">
        <v>3</v>
      </c>
      <c r="FU116">
        <v>3</v>
      </c>
      <c r="FV116">
        <v>3</v>
      </c>
      <c r="FW116">
        <v>3</v>
      </c>
      <c r="FX116">
        <v>3</v>
      </c>
    </row>
    <row r="117" spans="1:180" x14ac:dyDescent="0.55000000000000004">
      <c r="A117" t="str">
        <f>VLOOKUP(Death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  <c r="DE117">
        <v>14</v>
      </c>
      <c r="DF117">
        <v>14</v>
      </c>
      <c r="DG117">
        <v>14</v>
      </c>
      <c r="DH117">
        <v>14</v>
      </c>
      <c r="DI117">
        <v>14</v>
      </c>
      <c r="DJ117">
        <v>14</v>
      </c>
      <c r="DK117">
        <v>14</v>
      </c>
      <c r="DL117">
        <v>14</v>
      </c>
      <c r="DM117">
        <v>14</v>
      </c>
      <c r="DN117">
        <v>14</v>
      </c>
      <c r="DO117">
        <v>14</v>
      </c>
      <c r="DP117">
        <v>14</v>
      </c>
      <c r="DQ117">
        <v>14</v>
      </c>
      <c r="DR117">
        <v>14</v>
      </c>
      <c r="DS117">
        <v>14</v>
      </c>
      <c r="DT117">
        <v>14</v>
      </c>
      <c r="DU117">
        <v>14</v>
      </c>
      <c r="DV117">
        <v>14</v>
      </c>
      <c r="DW117">
        <v>14</v>
      </c>
      <c r="DX117">
        <v>14</v>
      </c>
      <c r="DY117">
        <v>14</v>
      </c>
      <c r="DZ117">
        <v>14</v>
      </c>
      <c r="EA117">
        <v>14</v>
      </c>
      <c r="EB117">
        <v>14</v>
      </c>
      <c r="EC117">
        <v>14</v>
      </c>
      <c r="ED117">
        <v>14</v>
      </c>
      <c r="EE117">
        <v>14</v>
      </c>
      <c r="EF117">
        <v>14</v>
      </c>
      <c r="EG117">
        <v>14</v>
      </c>
      <c r="EH117">
        <v>14</v>
      </c>
      <c r="EI117">
        <v>14</v>
      </c>
      <c r="EJ117">
        <v>14</v>
      </c>
      <c r="EK117">
        <v>14</v>
      </c>
      <c r="EL117">
        <v>14</v>
      </c>
      <c r="EM117">
        <v>14</v>
      </c>
      <c r="EN117">
        <v>14</v>
      </c>
      <c r="EO117">
        <v>14</v>
      </c>
      <c r="EP117">
        <v>14</v>
      </c>
      <c r="EQ117">
        <v>14</v>
      </c>
      <c r="ER117">
        <v>14</v>
      </c>
      <c r="ES117">
        <v>14</v>
      </c>
      <c r="ET117">
        <v>14</v>
      </c>
      <c r="EU117">
        <v>14</v>
      </c>
      <c r="EV117">
        <v>14</v>
      </c>
      <c r="EW117">
        <v>14</v>
      </c>
      <c r="EX117">
        <v>14</v>
      </c>
      <c r="EY117">
        <v>14</v>
      </c>
      <c r="EZ117">
        <v>14</v>
      </c>
      <c r="FA117">
        <v>14</v>
      </c>
      <c r="FB117">
        <v>14</v>
      </c>
      <c r="FC117">
        <v>14</v>
      </c>
      <c r="FD117">
        <v>14</v>
      </c>
      <c r="FE117">
        <v>14</v>
      </c>
      <c r="FF117">
        <v>14</v>
      </c>
      <c r="FG117">
        <v>14</v>
      </c>
      <c r="FH117">
        <v>14</v>
      </c>
      <c r="FI117">
        <v>14</v>
      </c>
      <c r="FJ117">
        <v>14</v>
      </c>
      <c r="FK117">
        <v>14</v>
      </c>
      <c r="FL117">
        <v>14</v>
      </c>
      <c r="FM117">
        <v>14</v>
      </c>
      <c r="FN117">
        <v>14</v>
      </c>
      <c r="FO117">
        <v>14</v>
      </c>
      <c r="FP117">
        <v>14</v>
      </c>
      <c r="FQ117">
        <v>14</v>
      </c>
      <c r="FR117">
        <v>14</v>
      </c>
      <c r="FS117">
        <v>15</v>
      </c>
      <c r="FT117">
        <v>15</v>
      </c>
      <c r="FU117">
        <v>15</v>
      </c>
      <c r="FV117">
        <v>15</v>
      </c>
      <c r="FW117">
        <v>15</v>
      </c>
      <c r="FX117">
        <v>15</v>
      </c>
    </row>
    <row r="118" spans="1:180" x14ac:dyDescent="0.55000000000000004">
      <c r="A118" t="str">
        <f>VLOOKUP(Death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  <c r="DE118">
        <v>25498</v>
      </c>
      <c r="DF118">
        <v>25772</v>
      </c>
      <c r="DG118">
        <v>25949</v>
      </c>
      <c r="DH118">
        <v>26192</v>
      </c>
      <c r="DI118">
        <v>26271</v>
      </c>
      <c r="DJ118">
        <v>26341</v>
      </c>
      <c r="DK118">
        <v>26604</v>
      </c>
      <c r="DL118">
        <v>26951</v>
      </c>
      <c r="DM118">
        <v>27032</v>
      </c>
      <c r="DN118">
        <v>27381</v>
      </c>
      <c r="DO118">
        <v>27485</v>
      </c>
      <c r="DP118">
        <v>27483</v>
      </c>
      <c r="DQ118">
        <v>28062</v>
      </c>
      <c r="DR118">
        <v>28193</v>
      </c>
      <c r="DS118">
        <v>27976</v>
      </c>
      <c r="DT118">
        <v>28084</v>
      </c>
      <c r="DU118">
        <v>28167</v>
      </c>
      <c r="DV118">
        <v>28241</v>
      </c>
      <c r="DW118">
        <v>28284</v>
      </c>
      <c r="DX118">
        <v>28317</v>
      </c>
      <c r="DY118">
        <v>28407</v>
      </c>
      <c r="DZ118">
        <v>28480</v>
      </c>
      <c r="EA118">
        <v>28546</v>
      </c>
      <c r="EB118">
        <v>28611</v>
      </c>
      <c r="EC118">
        <v>28663</v>
      </c>
      <c r="ED118">
        <v>28720</v>
      </c>
      <c r="EE118">
        <v>28751</v>
      </c>
      <c r="EF118">
        <v>28779</v>
      </c>
      <c r="EG118">
        <v>28886</v>
      </c>
      <c r="EH118">
        <v>28967</v>
      </c>
      <c r="EI118">
        <v>29010</v>
      </c>
      <c r="EJ118">
        <v>29056</v>
      </c>
      <c r="EK118">
        <v>29087</v>
      </c>
      <c r="EL118">
        <v>29100</v>
      </c>
      <c r="EM118">
        <v>29153</v>
      </c>
      <c r="EN118">
        <v>29237</v>
      </c>
      <c r="EO118">
        <v>29260</v>
      </c>
      <c r="EP118">
        <v>29287</v>
      </c>
      <c r="EQ118">
        <v>29315</v>
      </c>
      <c r="ER118">
        <v>29339</v>
      </c>
      <c r="ES118">
        <v>29346</v>
      </c>
      <c r="ET118">
        <v>29375</v>
      </c>
      <c r="EU118">
        <v>29484</v>
      </c>
      <c r="EV118">
        <v>29512</v>
      </c>
      <c r="EW118">
        <v>29540</v>
      </c>
      <c r="EX118">
        <v>29554</v>
      </c>
      <c r="EY118">
        <v>29568</v>
      </c>
      <c r="EZ118">
        <v>29574</v>
      </c>
      <c r="FA118">
        <v>29595</v>
      </c>
      <c r="FB118">
        <v>29652</v>
      </c>
      <c r="FC118">
        <v>29661</v>
      </c>
      <c r="FD118">
        <v>29680</v>
      </c>
      <c r="FE118">
        <v>29705</v>
      </c>
      <c r="FF118">
        <v>29704</v>
      </c>
      <c r="FG118">
        <v>29704</v>
      </c>
      <c r="FH118">
        <v>29736</v>
      </c>
      <c r="FI118">
        <v>29763</v>
      </c>
      <c r="FJ118">
        <v>29780</v>
      </c>
      <c r="FK118">
        <v>29794</v>
      </c>
      <c r="FL118">
        <v>29812</v>
      </c>
      <c r="FM118">
        <v>29812</v>
      </c>
      <c r="FN118">
        <v>29813</v>
      </c>
      <c r="FO118">
        <v>29836</v>
      </c>
      <c r="FP118">
        <v>29847</v>
      </c>
      <c r="FQ118">
        <v>29846</v>
      </c>
      <c r="FR118">
        <v>29889</v>
      </c>
      <c r="FS118">
        <v>29912</v>
      </c>
      <c r="FT118">
        <v>29909</v>
      </c>
      <c r="FU118">
        <v>29909</v>
      </c>
      <c r="FV118">
        <v>29931</v>
      </c>
      <c r="FW118">
        <v>29929</v>
      </c>
      <c r="FX118">
        <v>30018</v>
      </c>
    </row>
    <row r="119" spans="1:180" x14ac:dyDescent="0.55000000000000004">
      <c r="A119" t="str">
        <f>VLOOKUP(Death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  <c r="DE119">
        <v>6</v>
      </c>
      <c r="DF119">
        <v>6</v>
      </c>
      <c r="DG119">
        <v>8</v>
      </c>
      <c r="DH119">
        <v>8</v>
      </c>
      <c r="DI119">
        <v>8</v>
      </c>
      <c r="DJ119">
        <v>8</v>
      </c>
      <c r="DK119">
        <v>9</v>
      </c>
      <c r="DL119">
        <v>9</v>
      </c>
      <c r="DM119">
        <v>9</v>
      </c>
      <c r="DN119">
        <v>10</v>
      </c>
      <c r="DO119">
        <v>10</v>
      </c>
      <c r="DP119">
        <v>11</v>
      </c>
      <c r="DQ119">
        <v>11</v>
      </c>
      <c r="DR119">
        <v>11</v>
      </c>
      <c r="DS119">
        <v>12</v>
      </c>
      <c r="DT119">
        <v>12</v>
      </c>
      <c r="DU119">
        <v>12</v>
      </c>
      <c r="DV119">
        <v>12</v>
      </c>
      <c r="DW119">
        <v>12</v>
      </c>
      <c r="DX119">
        <v>12</v>
      </c>
      <c r="DY119">
        <v>14</v>
      </c>
      <c r="DZ119">
        <v>14</v>
      </c>
      <c r="EA119">
        <v>14</v>
      </c>
      <c r="EB119">
        <v>14</v>
      </c>
      <c r="EC119">
        <v>15</v>
      </c>
      <c r="ED119">
        <v>17</v>
      </c>
      <c r="EE119">
        <v>17</v>
      </c>
      <c r="EF119">
        <v>17</v>
      </c>
      <c r="EG119">
        <v>20</v>
      </c>
      <c r="EH119">
        <v>20</v>
      </c>
      <c r="EI119">
        <v>21</v>
      </c>
      <c r="EJ119">
        <v>21</v>
      </c>
      <c r="EK119">
        <v>21</v>
      </c>
      <c r="EL119">
        <v>21</v>
      </c>
      <c r="EM119">
        <v>21</v>
      </c>
      <c r="EN119">
        <v>21</v>
      </c>
      <c r="EO119">
        <v>22</v>
      </c>
      <c r="EP119">
        <v>23</v>
      </c>
      <c r="EQ119">
        <v>23</v>
      </c>
      <c r="ER119">
        <v>23</v>
      </c>
      <c r="ES119">
        <v>23</v>
      </c>
      <c r="ET119">
        <v>27</v>
      </c>
      <c r="EU119">
        <v>29</v>
      </c>
      <c r="EV119">
        <v>30</v>
      </c>
      <c r="EW119">
        <v>32</v>
      </c>
      <c r="EX119">
        <v>34</v>
      </c>
      <c r="EY119">
        <v>34</v>
      </c>
      <c r="EZ119">
        <v>34</v>
      </c>
      <c r="FA119">
        <v>39</v>
      </c>
      <c r="FB119">
        <v>39</v>
      </c>
      <c r="FC119">
        <v>39</v>
      </c>
      <c r="FD119">
        <v>40</v>
      </c>
      <c r="FE119">
        <v>40</v>
      </c>
      <c r="FF119">
        <v>40</v>
      </c>
      <c r="FG119">
        <v>40</v>
      </c>
      <c r="FH119">
        <v>42</v>
      </c>
      <c r="FI119">
        <v>42</v>
      </c>
      <c r="FJ119">
        <v>42</v>
      </c>
      <c r="FK119">
        <v>42</v>
      </c>
      <c r="FL119">
        <v>44</v>
      </c>
      <c r="FM119">
        <v>44</v>
      </c>
      <c r="FN119">
        <v>44</v>
      </c>
      <c r="FO119">
        <v>46</v>
      </c>
      <c r="FP119">
        <v>46</v>
      </c>
      <c r="FQ119">
        <v>46</v>
      </c>
      <c r="FR119">
        <v>46</v>
      </c>
      <c r="FS119">
        <v>46</v>
      </c>
      <c r="FT119">
        <v>46</v>
      </c>
      <c r="FU119">
        <v>46</v>
      </c>
      <c r="FV119">
        <v>46</v>
      </c>
      <c r="FW119">
        <v>46</v>
      </c>
      <c r="FX119">
        <v>46</v>
      </c>
    </row>
    <row r="120" spans="1:180" x14ac:dyDescent="0.55000000000000004">
      <c r="A120" t="str">
        <f>VLOOKUP(Death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  <c r="DE120">
        <v>1</v>
      </c>
      <c r="DF120">
        <v>1</v>
      </c>
      <c r="DG120">
        <v>1</v>
      </c>
      <c r="DH120">
        <v>1</v>
      </c>
      <c r="DI120">
        <v>1</v>
      </c>
      <c r="DJ120">
        <v>1</v>
      </c>
      <c r="DK120">
        <v>1</v>
      </c>
      <c r="DL120">
        <v>1</v>
      </c>
      <c r="DM120">
        <v>1</v>
      </c>
      <c r="DN120">
        <v>1</v>
      </c>
      <c r="DO120">
        <v>1</v>
      </c>
      <c r="DP120">
        <v>1</v>
      </c>
      <c r="DQ120">
        <v>1</v>
      </c>
      <c r="DR120">
        <v>1</v>
      </c>
      <c r="DS120">
        <v>1</v>
      </c>
      <c r="DT120">
        <v>1</v>
      </c>
      <c r="DU120">
        <v>1</v>
      </c>
      <c r="DV120">
        <v>1</v>
      </c>
      <c r="DW120">
        <v>1</v>
      </c>
      <c r="DX120">
        <v>1</v>
      </c>
      <c r="DY120">
        <v>1</v>
      </c>
      <c r="DZ120">
        <v>1</v>
      </c>
      <c r="EA120">
        <v>1</v>
      </c>
      <c r="EB120">
        <v>1</v>
      </c>
      <c r="EC120">
        <v>1</v>
      </c>
      <c r="ED120">
        <v>1</v>
      </c>
      <c r="EE120">
        <v>1</v>
      </c>
      <c r="EF120">
        <v>1</v>
      </c>
      <c r="EG120">
        <v>1</v>
      </c>
      <c r="EH120">
        <v>1</v>
      </c>
      <c r="EI120">
        <v>1</v>
      </c>
      <c r="EJ120">
        <v>1</v>
      </c>
      <c r="EK120">
        <v>1</v>
      </c>
      <c r="EL120">
        <v>1</v>
      </c>
      <c r="EM120">
        <v>1</v>
      </c>
      <c r="EN120">
        <v>1</v>
      </c>
      <c r="EO120">
        <v>1</v>
      </c>
      <c r="EP120">
        <v>1</v>
      </c>
      <c r="EQ120">
        <v>1</v>
      </c>
      <c r="ER120">
        <v>1</v>
      </c>
      <c r="ES120">
        <v>1</v>
      </c>
      <c r="ET120">
        <v>1</v>
      </c>
      <c r="EU120">
        <v>1</v>
      </c>
      <c r="EV120">
        <v>1</v>
      </c>
      <c r="EW120">
        <v>1</v>
      </c>
      <c r="EX120">
        <v>1</v>
      </c>
      <c r="EY120">
        <v>2</v>
      </c>
      <c r="EZ120">
        <v>2</v>
      </c>
      <c r="FA120">
        <v>2</v>
      </c>
      <c r="FB120">
        <v>2</v>
      </c>
      <c r="FC120">
        <v>2</v>
      </c>
      <c r="FD120">
        <v>2</v>
      </c>
      <c r="FE120">
        <v>2</v>
      </c>
      <c r="FF120">
        <v>2</v>
      </c>
      <c r="FG120">
        <v>2</v>
      </c>
      <c r="FH120">
        <v>2</v>
      </c>
      <c r="FI120">
        <v>2</v>
      </c>
      <c r="FJ120">
        <v>2</v>
      </c>
      <c r="FK120">
        <v>2</v>
      </c>
      <c r="FL120">
        <v>2</v>
      </c>
      <c r="FM120">
        <v>2</v>
      </c>
      <c r="FN120">
        <v>2</v>
      </c>
      <c r="FO120">
        <v>3</v>
      </c>
      <c r="FP120">
        <v>3</v>
      </c>
      <c r="FQ120">
        <v>3</v>
      </c>
      <c r="FR120">
        <v>3</v>
      </c>
      <c r="FS120">
        <v>3</v>
      </c>
      <c r="FT120">
        <v>3</v>
      </c>
      <c r="FU120">
        <v>3</v>
      </c>
      <c r="FV120">
        <v>3</v>
      </c>
      <c r="FW120">
        <v>3</v>
      </c>
      <c r="FX120">
        <v>3</v>
      </c>
    </row>
    <row r="121" spans="1:180" x14ac:dyDescent="0.55000000000000004">
      <c r="A121" t="str">
        <f>VLOOKUP(Death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  <c r="DE121">
        <v>9</v>
      </c>
      <c r="DF121">
        <v>9</v>
      </c>
      <c r="DG121">
        <v>9</v>
      </c>
      <c r="DH121">
        <v>10</v>
      </c>
      <c r="DI121">
        <v>10</v>
      </c>
      <c r="DJ121">
        <v>10</v>
      </c>
      <c r="DK121">
        <v>11</v>
      </c>
      <c r="DL121">
        <v>11</v>
      </c>
      <c r="DM121">
        <v>11</v>
      </c>
      <c r="DN121">
        <v>12</v>
      </c>
      <c r="DO121">
        <v>12</v>
      </c>
      <c r="DP121">
        <v>12</v>
      </c>
      <c r="DQ121">
        <v>12</v>
      </c>
      <c r="DR121">
        <v>12</v>
      </c>
      <c r="DS121">
        <v>12</v>
      </c>
      <c r="DT121">
        <v>12</v>
      </c>
      <c r="DU121">
        <v>12</v>
      </c>
      <c r="DV121">
        <v>12</v>
      </c>
      <c r="DW121">
        <v>12</v>
      </c>
      <c r="DX121">
        <v>12</v>
      </c>
      <c r="DY121">
        <v>12</v>
      </c>
      <c r="DZ121">
        <v>12</v>
      </c>
      <c r="EA121">
        <v>12</v>
      </c>
      <c r="EB121">
        <v>12</v>
      </c>
      <c r="EC121">
        <v>12</v>
      </c>
      <c r="ED121">
        <v>12</v>
      </c>
      <c r="EE121">
        <v>12</v>
      </c>
      <c r="EF121">
        <v>12</v>
      </c>
      <c r="EG121">
        <v>13</v>
      </c>
      <c r="EH121">
        <v>13</v>
      </c>
      <c r="EI121">
        <v>13</v>
      </c>
      <c r="EJ121">
        <v>13</v>
      </c>
      <c r="EK121">
        <v>13</v>
      </c>
      <c r="EL121">
        <v>13</v>
      </c>
      <c r="EM121">
        <v>13</v>
      </c>
      <c r="EN121">
        <v>13</v>
      </c>
      <c r="EO121">
        <v>13</v>
      </c>
      <c r="EP121">
        <v>13</v>
      </c>
      <c r="EQ121">
        <v>13</v>
      </c>
      <c r="ER121">
        <v>14</v>
      </c>
      <c r="ES121">
        <v>14</v>
      </c>
      <c r="ET121">
        <v>14</v>
      </c>
      <c r="EU121">
        <v>14</v>
      </c>
      <c r="EV121">
        <v>14</v>
      </c>
      <c r="EW121">
        <v>14</v>
      </c>
      <c r="EX121">
        <v>14</v>
      </c>
      <c r="EY121">
        <v>14</v>
      </c>
      <c r="EZ121">
        <v>14</v>
      </c>
      <c r="FA121">
        <v>14</v>
      </c>
      <c r="FB121">
        <v>14</v>
      </c>
      <c r="FC121">
        <v>14</v>
      </c>
      <c r="FD121">
        <v>14</v>
      </c>
      <c r="FE121">
        <v>14</v>
      </c>
      <c r="FF121">
        <v>14</v>
      </c>
      <c r="FG121">
        <v>15</v>
      </c>
      <c r="FH121">
        <v>15</v>
      </c>
      <c r="FI121">
        <v>15</v>
      </c>
      <c r="FJ121">
        <v>15</v>
      </c>
      <c r="FK121">
        <v>15</v>
      </c>
      <c r="FL121">
        <v>15</v>
      </c>
      <c r="FM121">
        <v>15</v>
      </c>
      <c r="FN121">
        <v>15</v>
      </c>
      <c r="FO121">
        <v>15</v>
      </c>
      <c r="FP121">
        <v>15</v>
      </c>
      <c r="FQ121">
        <v>15</v>
      </c>
      <c r="FR121">
        <v>15</v>
      </c>
      <c r="FS121">
        <v>15</v>
      </c>
      <c r="FT121">
        <v>15</v>
      </c>
      <c r="FU121">
        <v>15</v>
      </c>
      <c r="FV121">
        <v>15</v>
      </c>
      <c r="FW121">
        <v>15</v>
      </c>
      <c r="FX121">
        <v>15</v>
      </c>
    </row>
    <row r="122" spans="1:180" x14ac:dyDescent="0.55000000000000004">
      <c r="A122" t="str">
        <f>VLOOKUP(Death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  <c r="DE122">
        <v>6993</v>
      </c>
      <c r="DF122">
        <v>7275</v>
      </c>
      <c r="DG122">
        <v>7392</v>
      </c>
      <c r="DH122">
        <v>7510</v>
      </c>
      <c r="DI122">
        <v>7549</v>
      </c>
      <c r="DJ122">
        <v>7569</v>
      </c>
      <c r="DK122">
        <v>7661</v>
      </c>
      <c r="DL122">
        <v>7738</v>
      </c>
      <c r="DM122">
        <v>7861</v>
      </c>
      <c r="DN122">
        <v>7884</v>
      </c>
      <c r="DO122">
        <v>7897</v>
      </c>
      <c r="DP122">
        <v>7938</v>
      </c>
      <c r="DQ122">
        <v>7962</v>
      </c>
      <c r="DR122">
        <v>8003</v>
      </c>
      <c r="DS122">
        <v>8081</v>
      </c>
      <c r="DT122">
        <v>8144</v>
      </c>
      <c r="DU122">
        <v>8203</v>
      </c>
      <c r="DV122">
        <v>8228</v>
      </c>
      <c r="DW122">
        <v>8261</v>
      </c>
      <c r="DX122">
        <v>8283</v>
      </c>
      <c r="DY122">
        <v>8309</v>
      </c>
      <c r="DZ122">
        <v>8372</v>
      </c>
      <c r="EA122">
        <v>8428</v>
      </c>
      <c r="EB122">
        <v>8470</v>
      </c>
      <c r="EC122">
        <v>8504</v>
      </c>
      <c r="ED122">
        <v>8530</v>
      </c>
      <c r="EE122">
        <v>8540</v>
      </c>
      <c r="EF122">
        <v>8555</v>
      </c>
      <c r="EG122">
        <v>8563</v>
      </c>
      <c r="EH122">
        <v>8602</v>
      </c>
      <c r="EI122">
        <v>8635</v>
      </c>
      <c r="EJ122">
        <v>8658</v>
      </c>
      <c r="EK122">
        <v>8673</v>
      </c>
      <c r="EL122">
        <v>8685</v>
      </c>
      <c r="EM122">
        <v>8695</v>
      </c>
      <c r="EN122">
        <v>8736</v>
      </c>
      <c r="EO122">
        <v>8752</v>
      </c>
      <c r="EP122">
        <v>8772</v>
      </c>
      <c r="EQ122">
        <v>8783</v>
      </c>
      <c r="ER122">
        <v>8793</v>
      </c>
      <c r="ES122">
        <v>8801</v>
      </c>
      <c r="ET122">
        <v>8807</v>
      </c>
      <c r="EU122">
        <v>8820</v>
      </c>
      <c r="EV122">
        <v>8851</v>
      </c>
      <c r="EW122">
        <v>8875</v>
      </c>
      <c r="EX122">
        <v>8887</v>
      </c>
      <c r="EY122">
        <v>8895</v>
      </c>
      <c r="EZ122">
        <v>8895</v>
      </c>
      <c r="FA122">
        <v>8899</v>
      </c>
      <c r="FB122">
        <v>8914</v>
      </c>
      <c r="FC122">
        <v>8928</v>
      </c>
      <c r="FD122">
        <v>8940</v>
      </c>
      <c r="FE122">
        <v>8965</v>
      </c>
      <c r="FF122">
        <v>8968</v>
      </c>
      <c r="FG122">
        <v>8968</v>
      </c>
      <c r="FH122">
        <v>8976</v>
      </c>
      <c r="FI122">
        <v>8990</v>
      </c>
      <c r="FJ122">
        <v>8995</v>
      </c>
      <c r="FK122">
        <v>9006</v>
      </c>
      <c r="FL122">
        <v>9010</v>
      </c>
      <c r="FM122">
        <v>9020</v>
      </c>
      <c r="FN122">
        <v>9023</v>
      </c>
      <c r="FO122">
        <v>9022</v>
      </c>
      <c r="FP122">
        <v>9032</v>
      </c>
      <c r="FQ122">
        <v>9046</v>
      </c>
      <c r="FR122">
        <v>9057</v>
      </c>
      <c r="FS122">
        <v>9063</v>
      </c>
      <c r="FT122">
        <v>9070</v>
      </c>
      <c r="FU122">
        <v>9071</v>
      </c>
      <c r="FV122">
        <v>9074</v>
      </c>
      <c r="FW122">
        <v>9078</v>
      </c>
      <c r="FX122">
        <v>9080</v>
      </c>
    </row>
    <row r="123" spans="1:180" x14ac:dyDescent="0.55000000000000004">
      <c r="A123" t="str">
        <f>VLOOKUP(Death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  <c r="DE123">
        <v>18</v>
      </c>
      <c r="DF123">
        <v>18</v>
      </c>
      <c r="DG123">
        <v>18</v>
      </c>
      <c r="DH123">
        <v>18</v>
      </c>
      <c r="DI123">
        <v>22</v>
      </c>
      <c r="DJ123">
        <v>22</v>
      </c>
      <c r="DK123">
        <v>22</v>
      </c>
      <c r="DL123">
        <v>22</v>
      </c>
      <c r="DM123">
        <v>24</v>
      </c>
      <c r="DN123">
        <v>24</v>
      </c>
      <c r="DO123">
        <v>28</v>
      </c>
      <c r="DP123">
        <v>29</v>
      </c>
      <c r="DQ123">
        <v>29</v>
      </c>
      <c r="DR123">
        <v>29</v>
      </c>
      <c r="DS123">
        <v>31</v>
      </c>
      <c r="DT123">
        <v>31</v>
      </c>
      <c r="DU123">
        <v>31</v>
      </c>
      <c r="DV123">
        <v>31</v>
      </c>
      <c r="DW123">
        <v>31</v>
      </c>
      <c r="DX123">
        <v>32</v>
      </c>
      <c r="DY123">
        <v>32</v>
      </c>
      <c r="DZ123">
        <v>34</v>
      </c>
      <c r="EA123">
        <v>34</v>
      </c>
      <c r="EB123">
        <v>34</v>
      </c>
      <c r="EC123">
        <v>34</v>
      </c>
      <c r="ED123">
        <v>35</v>
      </c>
      <c r="EE123">
        <v>36</v>
      </c>
      <c r="EF123">
        <v>36</v>
      </c>
      <c r="EG123">
        <v>38</v>
      </c>
      <c r="EH123">
        <v>38</v>
      </c>
      <c r="EI123">
        <v>38</v>
      </c>
      <c r="EJ123">
        <v>42</v>
      </c>
      <c r="EK123">
        <v>44</v>
      </c>
      <c r="EL123">
        <v>44</v>
      </c>
      <c r="EM123">
        <v>48</v>
      </c>
      <c r="EN123">
        <v>48</v>
      </c>
      <c r="EO123">
        <v>48</v>
      </c>
      <c r="EP123">
        <v>48</v>
      </c>
      <c r="EQ123">
        <v>48</v>
      </c>
      <c r="ER123">
        <v>48</v>
      </c>
      <c r="ES123">
        <v>54</v>
      </c>
      <c r="ET123">
        <v>54</v>
      </c>
      <c r="EU123">
        <v>58</v>
      </c>
      <c r="EV123">
        <v>66</v>
      </c>
      <c r="EW123">
        <v>66</v>
      </c>
      <c r="EX123">
        <v>70</v>
      </c>
      <c r="EY123">
        <v>85</v>
      </c>
      <c r="EZ123">
        <v>85</v>
      </c>
      <c r="FA123">
        <v>85</v>
      </c>
      <c r="FB123">
        <v>95</v>
      </c>
      <c r="FC123">
        <v>95</v>
      </c>
      <c r="FD123">
        <v>95</v>
      </c>
      <c r="FE123">
        <v>103</v>
      </c>
      <c r="FF123">
        <v>103</v>
      </c>
      <c r="FG123">
        <v>112</v>
      </c>
      <c r="FH123">
        <v>112</v>
      </c>
      <c r="FI123">
        <v>112</v>
      </c>
      <c r="FJ123">
        <v>117</v>
      </c>
      <c r="FK123">
        <v>117</v>
      </c>
      <c r="FL123">
        <v>117</v>
      </c>
      <c r="FM123">
        <v>117</v>
      </c>
      <c r="FN123">
        <v>122</v>
      </c>
      <c r="FO123">
        <v>129</v>
      </c>
      <c r="FP123">
        <v>129</v>
      </c>
      <c r="FQ123">
        <v>129</v>
      </c>
      <c r="FR123">
        <v>129</v>
      </c>
      <c r="FS123">
        <v>135</v>
      </c>
      <c r="FT123">
        <v>135</v>
      </c>
      <c r="FU123">
        <v>139</v>
      </c>
      <c r="FV123">
        <v>139</v>
      </c>
      <c r="FW123">
        <v>139</v>
      </c>
      <c r="FX123">
        <v>139</v>
      </c>
    </row>
    <row r="124" spans="1:180" x14ac:dyDescent="0.55000000000000004">
      <c r="A124" t="str">
        <f>VLOOKUP(Death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  <c r="DE124">
        <v>146</v>
      </c>
      <c r="DF124">
        <v>147</v>
      </c>
      <c r="DG124">
        <v>148</v>
      </c>
      <c r="DH124">
        <v>150</v>
      </c>
      <c r="DI124">
        <v>151</v>
      </c>
      <c r="DJ124">
        <v>151</v>
      </c>
      <c r="DK124">
        <v>151</v>
      </c>
      <c r="DL124">
        <v>152</v>
      </c>
      <c r="DM124">
        <v>155</v>
      </c>
      <c r="DN124">
        <v>156</v>
      </c>
      <c r="DO124">
        <v>160</v>
      </c>
      <c r="DP124">
        <v>162</v>
      </c>
      <c r="DQ124">
        <v>163</v>
      </c>
      <c r="DR124">
        <v>165</v>
      </c>
      <c r="DS124">
        <v>165</v>
      </c>
      <c r="DT124">
        <v>166</v>
      </c>
      <c r="DU124">
        <v>168</v>
      </c>
      <c r="DV124">
        <v>169</v>
      </c>
      <c r="DW124">
        <v>171</v>
      </c>
      <c r="DX124">
        <v>171</v>
      </c>
      <c r="DY124">
        <v>172</v>
      </c>
      <c r="DZ124">
        <v>173</v>
      </c>
      <c r="EA124">
        <v>173</v>
      </c>
      <c r="EB124">
        <v>175</v>
      </c>
      <c r="EC124">
        <v>175</v>
      </c>
      <c r="ED124">
        <v>175</v>
      </c>
      <c r="EE124">
        <v>175</v>
      </c>
      <c r="EF124">
        <v>179</v>
      </c>
      <c r="EG124">
        <v>179</v>
      </c>
      <c r="EH124">
        <v>179</v>
      </c>
      <c r="EI124">
        <v>180</v>
      </c>
      <c r="EJ124">
        <v>180</v>
      </c>
      <c r="EK124">
        <v>180</v>
      </c>
      <c r="EL124">
        <v>180</v>
      </c>
      <c r="EM124">
        <v>182</v>
      </c>
      <c r="EN124">
        <v>183</v>
      </c>
      <c r="EO124">
        <v>183</v>
      </c>
      <c r="EP124">
        <v>183</v>
      </c>
      <c r="EQ124">
        <v>183</v>
      </c>
      <c r="ER124">
        <v>183</v>
      </c>
      <c r="ES124">
        <v>183</v>
      </c>
      <c r="ET124">
        <v>184</v>
      </c>
      <c r="EU124">
        <v>185</v>
      </c>
      <c r="EV124">
        <v>187</v>
      </c>
      <c r="EW124">
        <v>188</v>
      </c>
      <c r="EX124">
        <v>189</v>
      </c>
      <c r="EY124">
        <v>190</v>
      </c>
      <c r="EZ124">
        <v>190</v>
      </c>
      <c r="FA124">
        <v>190</v>
      </c>
      <c r="FB124">
        <v>190</v>
      </c>
      <c r="FC124">
        <v>190</v>
      </c>
      <c r="FD124">
        <v>191</v>
      </c>
      <c r="FE124">
        <v>191</v>
      </c>
      <c r="FF124">
        <v>191</v>
      </c>
      <c r="FG124">
        <v>191</v>
      </c>
      <c r="FH124">
        <v>191</v>
      </c>
      <c r="FI124">
        <v>192</v>
      </c>
      <c r="FJ124">
        <v>192</v>
      </c>
      <c r="FK124">
        <v>192</v>
      </c>
      <c r="FL124">
        <v>192</v>
      </c>
      <c r="FM124">
        <v>192</v>
      </c>
      <c r="FN124">
        <v>192</v>
      </c>
      <c r="FO124">
        <v>192</v>
      </c>
      <c r="FP124">
        <v>193</v>
      </c>
      <c r="FQ124">
        <v>193</v>
      </c>
      <c r="FR124">
        <v>193</v>
      </c>
      <c r="FS124">
        <v>193</v>
      </c>
      <c r="FT124">
        <v>193</v>
      </c>
      <c r="FU124">
        <v>193</v>
      </c>
      <c r="FV124">
        <v>193</v>
      </c>
      <c r="FW124">
        <v>193</v>
      </c>
      <c r="FX124">
        <v>193</v>
      </c>
    </row>
    <row r="125" spans="1:180" x14ac:dyDescent="0.55000000000000004">
      <c r="A125" t="str">
        <f>VLOOKUP(Death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  <c r="DE125">
        <v>19</v>
      </c>
      <c r="DF125">
        <v>21</v>
      </c>
      <c r="DG125">
        <v>23</v>
      </c>
      <c r="DH125">
        <v>24</v>
      </c>
      <c r="DI125">
        <v>24</v>
      </c>
      <c r="DJ125">
        <v>26</v>
      </c>
      <c r="DK125">
        <v>26</v>
      </c>
      <c r="DL125">
        <v>27</v>
      </c>
      <c r="DM125">
        <v>29</v>
      </c>
      <c r="DN125">
        <v>29</v>
      </c>
      <c r="DO125">
        <v>30</v>
      </c>
      <c r="DP125">
        <v>33</v>
      </c>
      <c r="DQ125">
        <v>33</v>
      </c>
      <c r="DR125">
        <v>35</v>
      </c>
      <c r="DS125">
        <v>43</v>
      </c>
      <c r="DT125">
        <v>45</v>
      </c>
      <c r="DU125">
        <v>48</v>
      </c>
      <c r="DV125">
        <v>51</v>
      </c>
      <c r="DW125">
        <v>55</v>
      </c>
      <c r="DX125">
        <v>58</v>
      </c>
      <c r="DY125">
        <v>59</v>
      </c>
      <c r="DZ125">
        <v>63</v>
      </c>
      <c r="EA125">
        <v>68</v>
      </c>
      <c r="EB125">
        <v>80</v>
      </c>
      <c r="EC125">
        <v>90</v>
      </c>
      <c r="ED125">
        <v>102</v>
      </c>
      <c r="EE125">
        <v>108</v>
      </c>
      <c r="EF125">
        <v>116</v>
      </c>
      <c r="EG125">
        <v>123</v>
      </c>
      <c r="EH125">
        <v>143</v>
      </c>
      <c r="EI125">
        <v>158</v>
      </c>
      <c r="EJ125">
        <v>216</v>
      </c>
      <c r="EK125">
        <v>230</v>
      </c>
      <c r="EL125">
        <v>252</v>
      </c>
      <c r="EM125">
        <v>267</v>
      </c>
      <c r="EN125">
        <v>289</v>
      </c>
      <c r="EO125">
        <v>316</v>
      </c>
      <c r="EP125">
        <v>334</v>
      </c>
      <c r="EQ125">
        <v>351</v>
      </c>
      <c r="ER125">
        <v>367</v>
      </c>
      <c r="ES125">
        <v>384</v>
      </c>
      <c r="ET125">
        <v>399</v>
      </c>
      <c r="EU125">
        <v>418</v>
      </c>
      <c r="EV125">
        <v>432</v>
      </c>
      <c r="EW125">
        <v>449</v>
      </c>
      <c r="EX125">
        <v>483</v>
      </c>
      <c r="EY125">
        <v>514</v>
      </c>
      <c r="EZ125">
        <v>531</v>
      </c>
      <c r="FA125">
        <v>547</v>
      </c>
      <c r="FB125">
        <v>582</v>
      </c>
      <c r="FC125">
        <v>601</v>
      </c>
      <c r="FD125">
        <v>623</v>
      </c>
      <c r="FE125">
        <v>672</v>
      </c>
      <c r="FF125">
        <v>706</v>
      </c>
      <c r="FG125">
        <v>727</v>
      </c>
      <c r="FH125">
        <v>746</v>
      </c>
      <c r="FI125">
        <v>773</v>
      </c>
      <c r="FJ125">
        <v>817</v>
      </c>
      <c r="FK125">
        <v>843</v>
      </c>
      <c r="FL125">
        <v>880</v>
      </c>
      <c r="FM125">
        <v>920</v>
      </c>
      <c r="FN125">
        <v>947</v>
      </c>
      <c r="FO125">
        <v>981</v>
      </c>
      <c r="FP125">
        <v>1004</v>
      </c>
      <c r="FQ125">
        <v>1053</v>
      </c>
      <c r="FR125">
        <v>1092</v>
      </c>
      <c r="FS125">
        <v>1139</v>
      </c>
      <c r="FT125">
        <v>1172</v>
      </c>
      <c r="FU125">
        <v>1219</v>
      </c>
      <c r="FV125">
        <v>1244</v>
      </c>
      <c r="FW125">
        <v>1302</v>
      </c>
      <c r="FX125">
        <v>1350</v>
      </c>
    </row>
    <row r="126" spans="1:180" x14ac:dyDescent="0.55000000000000004">
      <c r="A126" t="str">
        <f>VLOOKUP(Death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  <c r="DE126">
        <v>10</v>
      </c>
      <c r="DF126">
        <v>11</v>
      </c>
      <c r="DG126">
        <v>11</v>
      </c>
      <c r="DH126">
        <v>11</v>
      </c>
      <c r="DI126">
        <v>11</v>
      </c>
      <c r="DJ126">
        <v>11</v>
      </c>
      <c r="DK126">
        <v>11</v>
      </c>
      <c r="DL126">
        <v>11</v>
      </c>
      <c r="DM126">
        <v>14</v>
      </c>
      <c r="DN126">
        <v>15</v>
      </c>
      <c r="DO126">
        <v>15</v>
      </c>
      <c r="DP126">
        <v>16</v>
      </c>
      <c r="DQ126">
        <v>16</v>
      </c>
      <c r="DR126">
        <v>16</v>
      </c>
      <c r="DS126">
        <v>18</v>
      </c>
      <c r="DT126">
        <v>18</v>
      </c>
      <c r="DU126">
        <v>18</v>
      </c>
      <c r="DV126">
        <v>19</v>
      </c>
      <c r="DW126">
        <v>20</v>
      </c>
      <c r="DX126">
        <v>20</v>
      </c>
      <c r="DY126">
        <v>20</v>
      </c>
      <c r="DZ126">
        <v>20</v>
      </c>
      <c r="EA126">
        <v>20</v>
      </c>
      <c r="EB126">
        <v>22</v>
      </c>
      <c r="EC126">
        <v>22</v>
      </c>
      <c r="ED126">
        <v>23</v>
      </c>
      <c r="EE126">
        <v>23</v>
      </c>
      <c r="EF126">
        <v>23</v>
      </c>
      <c r="EG126">
        <v>23</v>
      </c>
      <c r="EH126">
        <v>23</v>
      </c>
      <c r="EI126">
        <v>23</v>
      </c>
      <c r="EJ126">
        <v>23</v>
      </c>
      <c r="EK126">
        <v>23</v>
      </c>
      <c r="EL126">
        <v>23</v>
      </c>
      <c r="EM126">
        <v>23</v>
      </c>
      <c r="EN126">
        <v>23</v>
      </c>
      <c r="EO126">
        <v>23</v>
      </c>
      <c r="EP126">
        <v>23</v>
      </c>
      <c r="EQ126">
        <v>24</v>
      </c>
      <c r="ER126">
        <v>25</v>
      </c>
      <c r="ES126">
        <v>25</v>
      </c>
      <c r="ET126">
        <v>26</v>
      </c>
      <c r="EU126">
        <v>26</v>
      </c>
      <c r="EV126">
        <v>26</v>
      </c>
      <c r="EW126">
        <v>26</v>
      </c>
      <c r="EX126">
        <v>27</v>
      </c>
      <c r="EY126">
        <v>27</v>
      </c>
      <c r="EZ126">
        <v>27</v>
      </c>
      <c r="FA126">
        <v>27</v>
      </c>
      <c r="FB126">
        <v>28</v>
      </c>
      <c r="FC126">
        <v>29</v>
      </c>
      <c r="FD126">
        <v>29</v>
      </c>
      <c r="FE126">
        <v>29</v>
      </c>
      <c r="FF126">
        <v>30</v>
      </c>
      <c r="FG126">
        <v>31</v>
      </c>
      <c r="FH126">
        <v>31</v>
      </c>
      <c r="FI126">
        <v>33</v>
      </c>
      <c r="FJ126">
        <v>33</v>
      </c>
      <c r="FK126">
        <v>33</v>
      </c>
      <c r="FL126">
        <v>33</v>
      </c>
      <c r="FM126">
        <v>34</v>
      </c>
      <c r="FN126">
        <v>34</v>
      </c>
      <c r="FO126">
        <v>34</v>
      </c>
      <c r="FP126">
        <v>34</v>
      </c>
      <c r="FQ126">
        <v>34</v>
      </c>
      <c r="FR126">
        <v>36</v>
      </c>
      <c r="FS126">
        <v>37</v>
      </c>
      <c r="FT126">
        <v>37</v>
      </c>
      <c r="FU126">
        <v>37</v>
      </c>
      <c r="FV126">
        <v>37</v>
      </c>
      <c r="FW126">
        <v>38</v>
      </c>
      <c r="FX126">
        <v>38</v>
      </c>
    </row>
    <row r="127" spans="1:180" x14ac:dyDescent="0.55000000000000004">
      <c r="A127" t="str">
        <f>VLOOKUP(Death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  <c r="DE127">
        <v>10</v>
      </c>
      <c r="DF127">
        <v>10</v>
      </c>
      <c r="DG127">
        <v>10</v>
      </c>
      <c r="DH127">
        <v>10</v>
      </c>
      <c r="DI127">
        <v>10</v>
      </c>
      <c r="DJ127">
        <v>10</v>
      </c>
      <c r="DK127">
        <v>10</v>
      </c>
      <c r="DL127">
        <v>10</v>
      </c>
      <c r="DM127">
        <v>10</v>
      </c>
      <c r="DN127">
        <v>10</v>
      </c>
      <c r="DO127">
        <v>10</v>
      </c>
      <c r="DP127">
        <v>10</v>
      </c>
      <c r="DQ127">
        <v>10</v>
      </c>
      <c r="DR127">
        <v>10</v>
      </c>
      <c r="DS127">
        <v>10</v>
      </c>
      <c r="DT127">
        <v>10</v>
      </c>
      <c r="DU127">
        <v>10</v>
      </c>
      <c r="DV127">
        <v>10</v>
      </c>
      <c r="DW127">
        <v>10</v>
      </c>
      <c r="DX127">
        <v>10</v>
      </c>
      <c r="DY127">
        <v>11</v>
      </c>
      <c r="DZ127">
        <v>11</v>
      </c>
      <c r="EA127">
        <v>11</v>
      </c>
      <c r="EB127">
        <v>11</v>
      </c>
      <c r="EC127">
        <v>11</v>
      </c>
      <c r="ED127">
        <v>12</v>
      </c>
      <c r="EE127">
        <v>12</v>
      </c>
      <c r="EF127">
        <v>12</v>
      </c>
      <c r="EG127">
        <v>12</v>
      </c>
      <c r="EH127">
        <v>12</v>
      </c>
      <c r="EI127">
        <v>12</v>
      </c>
      <c r="EJ127">
        <v>12</v>
      </c>
      <c r="EK127">
        <v>12</v>
      </c>
      <c r="EL127">
        <v>12</v>
      </c>
      <c r="EM127">
        <v>12</v>
      </c>
      <c r="EN127">
        <v>12</v>
      </c>
      <c r="EO127">
        <v>12</v>
      </c>
      <c r="EP127">
        <v>12</v>
      </c>
      <c r="EQ127">
        <v>12</v>
      </c>
      <c r="ER127">
        <v>12</v>
      </c>
      <c r="ES127">
        <v>12</v>
      </c>
      <c r="ET127">
        <v>12</v>
      </c>
      <c r="EU127">
        <v>12</v>
      </c>
      <c r="EV127">
        <v>12</v>
      </c>
      <c r="EW127">
        <v>12</v>
      </c>
      <c r="EX127">
        <v>12</v>
      </c>
      <c r="EY127">
        <v>12</v>
      </c>
      <c r="EZ127">
        <v>12</v>
      </c>
      <c r="FA127">
        <v>12</v>
      </c>
      <c r="FB127">
        <v>12</v>
      </c>
      <c r="FC127">
        <v>12</v>
      </c>
      <c r="FD127">
        <v>12</v>
      </c>
      <c r="FE127">
        <v>12</v>
      </c>
      <c r="FF127">
        <v>12</v>
      </c>
      <c r="FG127">
        <v>12</v>
      </c>
      <c r="FH127">
        <v>12</v>
      </c>
      <c r="FI127">
        <v>12</v>
      </c>
      <c r="FJ127">
        <v>13</v>
      </c>
      <c r="FK127">
        <v>14</v>
      </c>
      <c r="FL127">
        <v>14</v>
      </c>
      <c r="FM127">
        <v>14</v>
      </c>
      <c r="FN127">
        <v>15</v>
      </c>
      <c r="FO127">
        <v>15</v>
      </c>
      <c r="FP127">
        <v>16</v>
      </c>
      <c r="FQ127">
        <v>16</v>
      </c>
      <c r="FR127">
        <v>16</v>
      </c>
      <c r="FS127">
        <v>16</v>
      </c>
      <c r="FT127">
        <v>17</v>
      </c>
      <c r="FU127">
        <v>17</v>
      </c>
      <c r="FV127">
        <v>17</v>
      </c>
      <c r="FW127">
        <v>17</v>
      </c>
      <c r="FX127">
        <v>18</v>
      </c>
    </row>
    <row r="128" spans="1:180" x14ac:dyDescent="0.55000000000000004">
      <c r="A128" t="str">
        <f>VLOOKUP(Death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  <c r="DE128">
        <v>12</v>
      </c>
      <c r="DF128">
        <v>12</v>
      </c>
      <c r="DG128">
        <v>12</v>
      </c>
      <c r="DH128">
        <v>12</v>
      </c>
      <c r="DI128">
        <v>12</v>
      </c>
      <c r="DJ128">
        <v>15</v>
      </c>
      <c r="DK128">
        <v>16</v>
      </c>
      <c r="DL128">
        <v>16</v>
      </c>
      <c r="DM128">
        <v>18</v>
      </c>
      <c r="DN128">
        <v>20</v>
      </c>
      <c r="DO128">
        <v>20</v>
      </c>
      <c r="DP128">
        <v>20</v>
      </c>
      <c r="DQ128">
        <v>20</v>
      </c>
      <c r="DR128">
        <v>21</v>
      </c>
      <c r="DS128">
        <v>21</v>
      </c>
      <c r="DT128">
        <v>22</v>
      </c>
      <c r="DU128">
        <v>25</v>
      </c>
      <c r="DV128">
        <v>25</v>
      </c>
      <c r="DW128">
        <v>26</v>
      </c>
      <c r="DX128">
        <v>26</v>
      </c>
      <c r="DY128">
        <v>27</v>
      </c>
      <c r="DZ128">
        <v>33</v>
      </c>
      <c r="EA128">
        <v>34</v>
      </c>
      <c r="EB128">
        <v>34</v>
      </c>
      <c r="EC128">
        <v>35</v>
      </c>
      <c r="ED128">
        <v>41</v>
      </c>
      <c r="EE128">
        <v>44</v>
      </c>
      <c r="EF128">
        <v>45</v>
      </c>
      <c r="EG128">
        <v>45</v>
      </c>
      <c r="EH128">
        <v>48</v>
      </c>
      <c r="EI128">
        <v>50</v>
      </c>
      <c r="EJ128">
        <v>50</v>
      </c>
      <c r="EK128">
        <v>50</v>
      </c>
      <c r="EL128">
        <v>51</v>
      </c>
      <c r="EM128">
        <v>54</v>
      </c>
      <c r="EN128">
        <v>56</v>
      </c>
      <c r="EO128">
        <v>58</v>
      </c>
      <c r="EP128">
        <v>64</v>
      </c>
      <c r="EQ128">
        <v>64</v>
      </c>
      <c r="ER128">
        <v>70</v>
      </c>
      <c r="ES128">
        <v>70</v>
      </c>
      <c r="ET128">
        <v>76</v>
      </c>
      <c r="EU128">
        <v>80</v>
      </c>
      <c r="EV128">
        <v>82</v>
      </c>
      <c r="EW128">
        <v>84</v>
      </c>
      <c r="EX128">
        <v>87</v>
      </c>
      <c r="EY128">
        <v>88</v>
      </c>
      <c r="EZ128">
        <v>88</v>
      </c>
      <c r="FA128">
        <v>88</v>
      </c>
      <c r="FB128">
        <v>89</v>
      </c>
      <c r="FC128">
        <v>92</v>
      </c>
      <c r="FD128">
        <v>96</v>
      </c>
      <c r="FE128">
        <v>98</v>
      </c>
      <c r="FF128">
        <v>100</v>
      </c>
      <c r="FG128">
        <v>100</v>
      </c>
      <c r="FH128">
        <v>105</v>
      </c>
      <c r="FI128">
        <v>105</v>
      </c>
      <c r="FJ128">
        <v>107</v>
      </c>
      <c r="FK128">
        <v>110</v>
      </c>
      <c r="FL128">
        <v>110</v>
      </c>
      <c r="FM128">
        <v>113</v>
      </c>
      <c r="FN128">
        <v>113</v>
      </c>
      <c r="FO128">
        <v>113</v>
      </c>
      <c r="FP128">
        <v>117</v>
      </c>
      <c r="FQ128">
        <v>123</v>
      </c>
      <c r="FR128">
        <v>123</v>
      </c>
      <c r="FS128">
        <v>135</v>
      </c>
      <c r="FT128">
        <v>139</v>
      </c>
      <c r="FU128">
        <v>139</v>
      </c>
      <c r="FV128">
        <v>141</v>
      </c>
      <c r="FW128">
        <v>141</v>
      </c>
      <c r="FX128">
        <v>143</v>
      </c>
    </row>
    <row r="129" spans="1:180" x14ac:dyDescent="0.55000000000000004">
      <c r="A129" t="str">
        <f>VLOOKUP(Death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  <c r="DI129">
        <v>0</v>
      </c>
      <c r="DJ129">
        <v>0</v>
      </c>
      <c r="DK129">
        <v>0</v>
      </c>
      <c r="DL129">
        <v>0</v>
      </c>
      <c r="DM129">
        <v>0</v>
      </c>
      <c r="DN129">
        <v>0</v>
      </c>
      <c r="DO129">
        <v>0</v>
      </c>
      <c r="DP129">
        <v>0</v>
      </c>
      <c r="DQ129">
        <v>0</v>
      </c>
      <c r="DR129">
        <v>0</v>
      </c>
      <c r="DS129">
        <v>0</v>
      </c>
      <c r="DT129">
        <v>0</v>
      </c>
      <c r="DU129">
        <v>0</v>
      </c>
      <c r="DV129">
        <v>0</v>
      </c>
      <c r="DW129">
        <v>0</v>
      </c>
      <c r="DX129">
        <v>0</v>
      </c>
      <c r="DY129">
        <v>0</v>
      </c>
      <c r="DZ129">
        <v>0</v>
      </c>
      <c r="EA129">
        <v>0</v>
      </c>
      <c r="EB129">
        <v>0</v>
      </c>
      <c r="EC129">
        <v>0</v>
      </c>
      <c r="ED129">
        <v>0</v>
      </c>
      <c r="EE129">
        <v>0</v>
      </c>
      <c r="EF129">
        <v>0</v>
      </c>
      <c r="EG129">
        <v>0</v>
      </c>
      <c r="EH129">
        <v>0</v>
      </c>
      <c r="EI129">
        <v>0</v>
      </c>
      <c r="EJ129">
        <v>0</v>
      </c>
      <c r="EK129">
        <v>0</v>
      </c>
      <c r="EL129">
        <v>0</v>
      </c>
      <c r="EM129">
        <v>0</v>
      </c>
      <c r="EN129">
        <v>0</v>
      </c>
      <c r="EO129">
        <v>0</v>
      </c>
      <c r="EP129">
        <v>0</v>
      </c>
      <c r="EQ129">
        <v>0</v>
      </c>
      <c r="ER129">
        <v>0</v>
      </c>
      <c r="ES129">
        <v>0</v>
      </c>
      <c r="ET129">
        <v>0</v>
      </c>
      <c r="EU129">
        <v>0</v>
      </c>
      <c r="EV129">
        <v>0</v>
      </c>
      <c r="EW129">
        <v>0</v>
      </c>
      <c r="EX129">
        <v>0</v>
      </c>
      <c r="EY129">
        <v>0</v>
      </c>
      <c r="EZ129">
        <v>0</v>
      </c>
      <c r="FA129">
        <v>0</v>
      </c>
      <c r="FB129">
        <v>0</v>
      </c>
      <c r="FC129">
        <v>0</v>
      </c>
      <c r="FD129">
        <v>0</v>
      </c>
      <c r="FE129">
        <v>0</v>
      </c>
      <c r="FF129">
        <v>0</v>
      </c>
      <c r="FG129">
        <v>0</v>
      </c>
      <c r="FH129">
        <v>0</v>
      </c>
      <c r="FI129">
        <v>0</v>
      </c>
      <c r="FJ129">
        <v>0</v>
      </c>
      <c r="FK129">
        <v>0</v>
      </c>
      <c r="FL129">
        <v>0</v>
      </c>
      <c r="FM129">
        <v>0</v>
      </c>
      <c r="FN129">
        <v>0</v>
      </c>
      <c r="FO129">
        <v>0</v>
      </c>
      <c r="FP129">
        <v>0</v>
      </c>
      <c r="FQ129">
        <v>0</v>
      </c>
      <c r="FR129">
        <v>0</v>
      </c>
      <c r="FS129">
        <v>0</v>
      </c>
      <c r="FT129">
        <v>0</v>
      </c>
      <c r="FU129">
        <v>0</v>
      </c>
      <c r="FV129">
        <v>0</v>
      </c>
      <c r="FW129">
        <v>0</v>
      </c>
      <c r="FX129">
        <v>0</v>
      </c>
    </row>
    <row r="130" spans="1:180" x14ac:dyDescent="0.55000000000000004">
      <c r="A130" t="str">
        <f>VLOOKUP(Death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  <c r="DE130">
        <v>93</v>
      </c>
      <c r="DF130">
        <v>99</v>
      </c>
      <c r="DG130">
        <v>105</v>
      </c>
      <c r="DH130">
        <v>107</v>
      </c>
      <c r="DI130">
        <v>108</v>
      </c>
      <c r="DJ130">
        <v>108</v>
      </c>
      <c r="DK130">
        <v>116</v>
      </c>
      <c r="DL130">
        <v>121</v>
      </c>
      <c r="DM130">
        <v>123</v>
      </c>
      <c r="DN130">
        <v>133</v>
      </c>
      <c r="DO130">
        <v>134</v>
      </c>
      <c r="DP130">
        <v>138</v>
      </c>
      <c r="DQ130">
        <v>142</v>
      </c>
      <c r="DR130">
        <v>146</v>
      </c>
      <c r="DS130">
        <v>147</v>
      </c>
      <c r="DT130">
        <v>147</v>
      </c>
      <c r="DU130">
        <v>156</v>
      </c>
      <c r="DV130">
        <v>167</v>
      </c>
      <c r="DW130">
        <v>167</v>
      </c>
      <c r="DX130">
        <v>180</v>
      </c>
      <c r="DY130">
        <v>182</v>
      </c>
      <c r="DZ130">
        <v>188</v>
      </c>
      <c r="EA130">
        <v>194</v>
      </c>
      <c r="EB130">
        <v>196</v>
      </c>
      <c r="EC130">
        <v>196</v>
      </c>
      <c r="ED130">
        <v>201</v>
      </c>
      <c r="EE130">
        <v>212</v>
      </c>
      <c r="EF130">
        <v>217</v>
      </c>
      <c r="EG130">
        <v>225</v>
      </c>
      <c r="EH130">
        <v>234</v>
      </c>
      <c r="EI130">
        <v>243</v>
      </c>
      <c r="EJ130">
        <v>248</v>
      </c>
      <c r="EK130">
        <v>250</v>
      </c>
      <c r="EL130">
        <v>258</v>
      </c>
      <c r="EM130">
        <v>262</v>
      </c>
      <c r="EN130">
        <v>271</v>
      </c>
      <c r="EO130">
        <v>290</v>
      </c>
      <c r="EP130">
        <v>294</v>
      </c>
      <c r="EQ130">
        <v>306</v>
      </c>
      <c r="ER130">
        <v>310</v>
      </c>
      <c r="ES130">
        <v>312</v>
      </c>
      <c r="ET130">
        <v>322</v>
      </c>
      <c r="EU130">
        <v>330</v>
      </c>
      <c r="EV130">
        <v>336</v>
      </c>
      <c r="EW130">
        <v>343</v>
      </c>
      <c r="EX130">
        <v>349</v>
      </c>
      <c r="EY130">
        <v>358</v>
      </c>
      <c r="EZ130">
        <v>363</v>
      </c>
      <c r="FA130">
        <v>395</v>
      </c>
      <c r="FB130">
        <v>405</v>
      </c>
      <c r="FC130">
        <v>417</v>
      </c>
      <c r="FD130">
        <v>426</v>
      </c>
      <c r="FE130">
        <v>471</v>
      </c>
      <c r="FF130">
        <v>479</v>
      </c>
      <c r="FG130">
        <v>479</v>
      </c>
      <c r="FH130">
        <v>485</v>
      </c>
      <c r="FI130">
        <v>497</v>
      </c>
      <c r="FJ130">
        <v>542</v>
      </c>
      <c r="FK130">
        <v>591</v>
      </c>
      <c r="FL130">
        <v>605</v>
      </c>
      <c r="FM130">
        <v>629</v>
      </c>
      <c r="FN130">
        <v>639</v>
      </c>
      <c r="FO130">
        <v>656</v>
      </c>
      <c r="FP130">
        <v>677</v>
      </c>
      <c r="FQ130">
        <v>694</v>
      </c>
      <c r="FR130">
        <v>704</v>
      </c>
      <c r="FS130">
        <v>750</v>
      </c>
      <c r="FT130">
        <v>771</v>
      </c>
      <c r="FU130">
        <v>774</v>
      </c>
      <c r="FV130">
        <v>789</v>
      </c>
      <c r="FW130">
        <v>789</v>
      </c>
      <c r="FX130">
        <v>825</v>
      </c>
    </row>
    <row r="131" spans="1:180" x14ac:dyDescent="0.55000000000000004">
      <c r="A131" t="str">
        <f>VLOOKUP(Death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  <c r="DE131">
        <v>363</v>
      </c>
      <c r="DF131">
        <v>373</v>
      </c>
      <c r="DG131">
        <v>383</v>
      </c>
      <c r="DH131">
        <v>392</v>
      </c>
      <c r="DI131">
        <v>405</v>
      </c>
      <c r="DJ131">
        <v>413</v>
      </c>
      <c r="DK131">
        <v>421</v>
      </c>
      <c r="DL131">
        <v>425</v>
      </c>
      <c r="DM131">
        <v>430</v>
      </c>
      <c r="DN131">
        <v>436</v>
      </c>
      <c r="DO131">
        <v>442</v>
      </c>
      <c r="DP131">
        <v>448</v>
      </c>
      <c r="DQ131">
        <v>451</v>
      </c>
      <c r="DR131">
        <v>462</v>
      </c>
      <c r="DS131">
        <v>467</v>
      </c>
      <c r="DT131">
        <v>470</v>
      </c>
      <c r="DU131">
        <v>473</v>
      </c>
      <c r="DV131">
        <v>476</v>
      </c>
      <c r="DW131">
        <v>482</v>
      </c>
      <c r="DX131">
        <v>486</v>
      </c>
      <c r="DY131">
        <v>491</v>
      </c>
      <c r="DZ131">
        <v>499</v>
      </c>
      <c r="EA131">
        <v>505</v>
      </c>
      <c r="EB131">
        <v>509</v>
      </c>
      <c r="EC131">
        <v>517</v>
      </c>
      <c r="ED131">
        <v>524</v>
      </c>
      <c r="EE131">
        <v>526</v>
      </c>
      <c r="EF131">
        <v>527</v>
      </c>
      <c r="EG131">
        <v>532</v>
      </c>
      <c r="EH131">
        <v>534</v>
      </c>
      <c r="EI131">
        <v>539</v>
      </c>
      <c r="EJ131">
        <v>542</v>
      </c>
      <c r="EK131">
        <v>545</v>
      </c>
      <c r="EL131">
        <v>546</v>
      </c>
      <c r="EM131">
        <v>548</v>
      </c>
      <c r="EN131">
        <v>550</v>
      </c>
      <c r="EO131">
        <v>551</v>
      </c>
      <c r="EP131">
        <v>553</v>
      </c>
      <c r="EQ131">
        <v>555</v>
      </c>
      <c r="ER131">
        <v>559</v>
      </c>
      <c r="ES131">
        <v>562</v>
      </c>
      <c r="ET131">
        <v>563</v>
      </c>
      <c r="EU131">
        <v>565</v>
      </c>
      <c r="EV131">
        <v>567</v>
      </c>
      <c r="EW131">
        <v>568</v>
      </c>
      <c r="EX131">
        <v>568</v>
      </c>
      <c r="EY131">
        <v>570</v>
      </c>
      <c r="EZ131">
        <v>570</v>
      </c>
      <c r="FA131">
        <v>572</v>
      </c>
      <c r="FB131">
        <v>573</v>
      </c>
      <c r="FC131">
        <v>576</v>
      </c>
      <c r="FD131">
        <v>577</v>
      </c>
      <c r="FE131">
        <v>578</v>
      </c>
      <c r="FF131">
        <v>578</v>
      </c>
      <c r="FG131">
        <v>581</v>
      </c>
      <c r="FH131">
        <v>585</v>
      </c>
      <c r="FI131">
        <v>585</v>
      </c>
      <c r="FJ131">
        <v>586</v>
      </c>
      <c r="FK131">
        <v>587</v>
      </c>
      <c r="FL131">
        <v>588</v>
      </c>
      <c r="FM131">
        <v>589</v>
      </c>
      <c r="FN131">
        <v>589</v>
      </c>
      <c r="FO131">
        <v>589</v>
      </c>
      <c r="FP131">
        <v>589</v>
      </c>
      <c r="FQ131">
        <v>589</v>
      </c>
      <c r="FR131">
        <v>591</v>
      </c>
      <c r="FS131">
        <v>593</v>
      </c>
      <c r="FT131">
        <v>595</v>
      </c>
      <c r="FU131">
        <v>595</v>
      </c>
      <c r="FV131">
        <v>595</v>
      </c>
      <c r="FW131">
        <v>595</v>
      </c>
      <c r="FX131">
        <v>595</v>
      </c>
    </row>
    <row r="132" spans="1:180" x14ac:dyDescent="0.55000000000000004">
      <c r="A132" t="str">
        <f>VLOOKUP(Death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  <c r="DE132">
        <v>10</v>
      </c>
      <c r="DF132">
        <v>10</v>
      </c>
      <c r="DG132">
        <v>10</v>
      </c>
      <c r="DH132">
        <v>10</v>
      </c>
      <c r="DI132">
        <v>10</v>
      </c>
      <c r="DJ132">
        <v>10</v>
      </c>
      <c r="DK132">
        <v>10</v>
      </c>
      <c r="DL132">
        <v>10</v>
      </c>
      <c r="DM132">
        <v>10</v>
      </c>
      <c r="DN132">
        <v>10</v>
      </c>
      <c r="DO132">
        <v>10</v>
      </c>
      <c r="DP132">
        <v>10</v>
      </c>
      <c r="DQ132">
        <v>10</v>
      </c>
      <c r="DR132">
        <v>10</v>
      </c>
      <c r="DS132">
        <v>10</v>
      </c>
      <c r="DT132">
        <v>10</v>
      </c>
      <c r="DU132">
        <v>10</v>
      </c>
      <c r="DV132">
        <v>10</v>
      </c>
      <c r="DW132">
        <v>10</v>
      </c>
      <c r="DX132">
        <v>10</v>
      </c>
      <c r="DY132">
        <v>10</v>
      </c>
      <c r="DZ132">
        <v>10</v>
      </c>
      <c r="EA132">
        <v>10</v>
      </c>
      <c r="EB132">
        <v>10</v>
      </c>
      <c r="EC132">
        <v>10</v>
      </c>
      <c r="ED132">
        <v>10</v>
      </c>
      <c r="EE132">
        <v>10</v>
      </c>
      <c r="EF132">
        <v>10</v>
      </c>
      <c r="EG132">
        <v>10</v>
      </c>
      <c r="EH132">
        <v>10</v>
      </c>
      <c r="EI132">
        <v>10</v>
      </c>
      <c r="EJ132">
        <v>10</v>
      </c>
      <c r="EK132">
        <v>10</v>
      </c>
      <c r="EL132">
        <v>10</v>
      </c>
      <c r="EM132">
        <v>10</v>
      </c>
      <c r="EN132">
        <v>10</v>
      </c>
      <c r="EO132">
        <v>10</v>
      </c>
      <c r="EP132">
        <v>10</v>
      </c>
      <c r="EQ132">
        <v>10</v>
      </c>
      <c r="ER132">
        <v>10</v>
      </c>
      <c r="ES132">
        <v>10</v>
      </c>
      <c r="ET132">
        <v>10</v>
      </c>
      <c r="EU132">
        <v>10</v>
      </c>
      <c r="EV132">
        <v>10</v>
      </c>
      <c r="EW132">
        <v>10</v>
      </c>
      <c r="EX132">
        <v>10</v>
      </c>
      <c r="EY132">
        <v>10</v>
      </c>
      <c r="EZ132">
        <v>10</v>
      </c>
      <c r="FA132">
        <v>10</v>
      </c>
      <c r="FB132">
        <v>10</v>
      </c>
      <c r="FC132">
        <v>10</v>
      </c>
      <c r="FD132">
        <v>10</v>
      </c>
      <c r="FE132">
        <v>10</v>
      </c>
      <c r="FF132">
        <v>10</v>
      </c>
      <c r="FG132">
        <v>10</v>
      </c>
      <c r="FH132">
        <v>10</v>
      </c>
      <c r="FI132">
        <v>10</v>
      </c>
      <c r="FJ132">
        <v>10</v>
      </c>
      <c r="FK132">
        <v>10</v>
      </c>
      <c r="FL132">
        <v>10</v>
      </c>
      <c r="FM132">
        <v>10</v>
      </c>
      <c r="FN132">
        <v>10</v>
      </c>
      <c r="FO132">
        <v>10</v>
      </c>
      <c r="FP132">
        <v>10</v>
      </c>
      <c r="FQ132">
        <v>10</v>
      </c>
      <c r="FR132">
        <v>10</v>
      </c>
      <c r="FS132">
        <v>10</v>
      </c>
      <c r="FT132">
        <v>10</v>
      </c>
      <c r="FU132">
        <v>10</v>
      </c>
      <c r="FV132">
        <v>10</v>
      </c>
      <c r="FW132">
        <v>10</v>
      </c>
      <c r="FX132">
        <v>10</v>
      </c>
    </row>
    <row r="133" spans="1:180" x14ac:dyDescent="0.55000000000000004">
      <c r="A133" t="str">
        <f>VLOOKUP(Death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  <c r="DE133">
        <v>1693</v>
      </c>
      <c r="DF133">
        <v>1785</v>
      </c>
      <c r="DG133">
        <v>1889</v>
      </c>
      <c r="DH133">
        <v>1985</v>
      </c>
      <c r="DI133">
        <v>2101</v>
      </c>
      <c r="DJ133">
        <v>2212</v>
      </c>
      <c r="DK133">
        <v>2294</v>
      </c>
      <c r="DL133">
        <v>2415</v>
      </c>
      <c r="DM133">
        <v>2551</v>
      </c>
      <c r="DN133">
        <v>2649</v>
      </c>
      <c r="DO133">
        <v>2753</v>
      </c>
      <c r="DP133">
        <v>2871</v>
      </c>
      <c r="DQ133">
        <v>3025</v>
      </c>
      <c r="DR133">
        <v>3156</v>
      </c>
      <c r="DS133">
        <v>3302</v>
      </c>
      <c r="DT133">
        <v>3434</v>
      </c>
      <c r="DU133">
        <v>3584</v>
      </c>
      <c r="DV133">
        <v>3726</v>
      </c>
      <c r="DW133">
        <v>3868</v>
      </c>
      <c r="DX133">
        <v>4024</v>
      </c>
      <c r="DY133">
        <v>4172</v>
      </c>
      <c r="DZ133">
        <v>4344</v>
      </c>
      <c r="EA133">
        <v>4534</v>
      </c>
      <c r="EB133">
        <v>4711</v>
      </c>
      <c r="EC133">
        <v>4980</v>
      </c>
      <c r="ED133">
        <v>5185</v>
      </c>
      <c r="EE133">
        <v>5408</v>
      </c>
      <c r="EF133">
        <v>5608</v>
      </c>
      <c r="EG133">
        <v>5829</v>
      </c>
      <c r="EH133">
        <v>6088</v>
      </c>
      <c r="EI133">
        <v>6363</v>
      </c>
      <c r="EJ133">
        <v>6649</v>
      </c>
      <c r="EK133">
        <v>6946</v>
      </c>
      <c r="EL133">
        <v>7207</v>
      </c>
      <c r="EM133">
        <v>7473</v>
      </c>
      <c r="EN133">
        <v>7750</v>
      </c>
      <c r="EO133">
        <v>8102</v>
      </c>
      <c r="EP133">
        <v>8498</v>
      </c>
      <c r="EQ133">
        <v>8884</v>
      </c>
      <c r="ER133">
        <v>9195</v>
      </c>
      <c r="ES133">
        <v>9520</v>
      </c>
      <c r="ET133">
        <v>9900</v>
      </c>
      <c r="EU133">
        <v>11903</v>
      </c>
      <c r="EV133">
        <v>12237</v>
      </c>
      <c r="EW133">
        <v>12573</v>
      </c>
      <c r="EX133">
        <v>12948</v>
      </c>
      <c r="EY133">
        <v>13254</v>
      </c>
      <c r="EZ133">
        <v>13699</v>
      </c>
      <c r="FA133">
        <v>14011</v>
      </c>
      <c r="FB133">
        <v>14476</v>
      </c>
      <c r="FC133">
        <v>14894</v>
      </c>
      <c r="FD133">
        <v>15301</v>
      </c>
      <c r="FE133">
        <v>15685</v>
      </c>
      <c r="FF133">
        <v>16095</v>
      </c>
      <c r="FG133">
        <v>16475</v>
      </c>
      <c r="FH133">
        <v>16893</v>
      </c>
      <c r="FI133">
        <v>17400</v>
      </c>
      <c r="FJ133">
        <v>17834</v>
      </c>
      <c r="FK133">
        <v>18213</v>
      </c>
      <c r="FL133">
        <v>18655</v>
      </c>
      <c r="FM133">
        <v>19268</v>
      </c>
      <c r="FN133">
        <v>19693</v>
      </c>
      <c r="FO133">
        <v>20159</v>
      </c>
      <c r="FP133">
        <v>20642</v>
      </c>
      <c r="FQ133">
        <v>21129</v>
      </c>
      <c r="FR133">
        <v>21604</v>
      </c>
      <c r="FS133">
        <v>22123</v>
      </c>
      <c r="FT133">
        <v>22673</v>
      </c>
      <c r="FU133">
        <v>23174</v>
      </c>
      <c r="FV133">
        <v>23727</v>
      </c>
      <c r="FW133">
        <v>24309</v>
      </c>
      <c r="FX133">
        <v>24914</v>
      </c>
    </row>
    <row r="134" spans="1:180" x14ac:dyDescent="0.55000000000000004">
      <c r="A134" t="str">
        <f>VLOOKUP(Death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  <c r="DE134">
        <v>872</v>
      </c>
      <c r="DF134">
        <v>895</v>
      </c>
      <c r="DG134">
        <v>930</v>
      </c>
      <c r="DH134">
        <v>943</v>
      </c>
      <c r="DI134">
        <v>959</v>
      </c>
      <c r="DJ134">
        <v>973</v>
      </c>
      <c r="DK134">
        <v>991</v>
      </c>
      <c r="DL134">
        <v>1007</v>
      </c>
      <c r="DM134">
        <v>1028</v>
      </c>
      <c r="DN134">
        <v>1043</v>
      </c>
      <c r="DO134">
        <v>1076</v>
      </c>
      <c r="DP134">
        <v>1089</v>
      </c>
      <c r="DQ134">
        <v>1148</v>
      </c>
      <c r="DR134">
        <v>1191</v>
      </c>
      <c r="DS134">
        <v>1221</v>
      </c>
      <c r="DT134">
        <v>1242</v>
      </c>
      <c r="DU134">
        <v>1278</v>
      </c>
      <c r="DV134">
        <v>1326</v>
      </c>
      <c r="DW134">
        <v>1351</v>
      </c>
      <c r="DX134">
        <v>1372</v>
      </c>
      <c r="DY134">
        <v>1391</v>
      </c>
      <c r="DZ134">
        <v>1418</v>
      </c>
      <c r="EA134">
        <v>1473</v>
      </c>
      <c r="EB134">
        <v>1496</v>
      </c>
      <c r="EC134">
        <v>1520</v>
      </c>
      <c r="ED134">
        <v>1573</v>
      </c>
      <c r="EE134">
        <v>1613</v>
      </c>
      <c r="EF134">
        <v>1641</v>
      </c>
      <c r="EG134">
        <v>1663</v>
      </c>
      <c r="EH134">
        <v>1698</v>
      </c>
      <c r="EI134">
        <v>1721</v>
      </c>
      <c r="EJ134">
        <v>1770</v>
      </c>
      <c r="EK134">
        <v>1801</v>
      </c>
      <c r="EL134">
        <v>1851</v>
      </c>
      <c r="EM134">
        <v>1883</v>
      </c>
      <c r="EN134">
        <v>1923</v>
      </c>
      <c r="EO134">
        <v>1959</v>
      </c>
      <c r="EP134">
        <v>2000</v>
      </c>
      <c r="EQ134">
        <v>2048</v>
      </c>
      <c r="ER134">
        <v>2091</v>
      </c>
      <c r="ES134">
        <v>2134</v>
      </c>
      <c r="ET134">
        <v>2198</v>
      </c>
      <c r="EU134">
        <v>2231</v>
      </c>
      <c r="EV134">
        <v>2276</v>
      </c>
      <c r="EW134">
        <v>2339</v>
      </c>
      <c r="EX134">
        <v>2373</v>
      </c>
      <c r="EY134">
        <v>2429</v>
      </c>
      <c r="EZ134">
        <v>2465</v>
      </c>
      <c r="FA134">
        <v>2500</v>
      </c>
      <c r="FB134">
        <v>2535</v>
      </c>
      <c r="FC134">
        <v>2573</v>
      </c>
      <c r="FD134">
        <v>2620</v>
      </c>
      <c r="FE134">
        <v>2683</v>
      </c>
      <c r="FF134">
        <v>2720</v>
      </c>
      <c r="FG134">
        <v>2754</v>
      </c>
      <c r="FH134">
        <v>2805</v>
      </c>
      <c r="FI134">
        <v>2876</v>
      </c>
      <c r="FJ134">
        <v>2934</v>
      </c>
      <c r="FK134">
        <v>2987</v>
      </c>
      <c r="FL134">
        <v>3036</v>
      </c>
      <c r="FM134">
        <v>3089</v>
      </c>
      <c r="FN134">
        <v>3171</v>
      </c>
      <c r="FO134">
        <v>3241</v>
      </c>
      <c r="FP134">
        <v>3309</v>
      </c>
      <c r="FQ134">
        <v>3359</v>
      </c>
      <c r="FR134">
        <v>3417</v>
      </c>
      <c r="FS134">
        <v>3469</v>
      </c>
      <c r="FT134">
        <v>3535</v>
      </c>
      <c r="FU134">
        <v>3606</v>
      </c>
      <c r="FV134">
        <v>3656</v>
      </c>
      <c r="FW134">
        <v>3710</v>
      </c>
      <c r="FX134">
        <v>3797</v>
      </c>
    </row>
    <row r="135" spans="1:180" x14ac:dyDescent="0.55000000000000004">
      <c r="A135" t="str">
        <f>VLOOKUP(Death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  <c r="DE135">
        <v>6340</v>
      </c>
      <c r="DF135">
        <v>6418</v>
      </c>
      <c r="DG135">
        <v>6486</v>
      </c>
      <c r="DH135">
        <v>6541</v>
      </c>
      <c r="DI135">
        <v>6589</v>
      </c>
      <c r="DJ135">
        <v>6640</v>
      </c>
      <c r="DK135">
        <v>6685</v>
      </c>
      <c r="DL135">
        <v>6733</v>
      </c>
      <c r="DM135">
        <v>6783</v>
      </c>
      <c r="DN135">
        <v>6854</v>
      </c>
      <c r="DO135">
        <v>6902</v>
      </c>
      <c r="DP135">
        <v>6937</v>
      </c>
      <c r="DQ135">
        <v>6988</v>
      </c>
      <c r="DR135">
        <v>7057</v>
      </c>
      <c r="DS135">
        <v>7119</v>
      </c>
      <c r="DT135">
        <v>7183</v>
      </c>
      <c r="DU135">
        <v>7249</v>
      </c>
      <c r="DV135">
        <v>7300</v>
      </c>
      <c r="DW135">
        <v>7359</v>
      </c>
      <c r="DX135">
        <v>7417</v>
      </c>
      <c r="DY135">
        <v>7451</v>
      </c>
      <c r="DZ135">
        <v>7508</v>
      </c>
      <c r="EA135">
        <v>7564</v>
      </c>
      <c r="EB135">
        <v>7627</v>
      </c>
      <c r="EC135">
        <v>7677</v>
      </c>
      <c r="ED135">
        <v>7734</v>
      </c>
      <c r="EE135">
        <v>7797</v>
      </c>
      <c r="EF135">
        <v>7878</v>
      </c>
      <c r="EG135">
        <v>7942</v>
      </c>
      <c r="EH135">
        <v>8012</v>
      </c>
      <c r="EI135">
        <v>8071</v>
      </c>
      <c r="EJ135">
        <v>8134</v>
      </c>
      <c r="EK135">
        <v>8209</v>
      </c>
      <c r="EL135">
        <v>8281</v>
      </c>
      <c r="EM135">
        <v>8351</v>
      </c>
      <c r="EN135">
        <v>8425</v>
      </c>
      <c r="EO135">
        <v>8506</v>
      </c>
      <c r="EP135">
        <v>8584</v>
      </c>
      <c r="EQ135">
        <v>8659</v>
      </c>
      <c r="ER135">
        <v>8730</v>
      </c>
      <c r="ES135">
        <v>8837</v>
      </c>
      <c r="ET135">
        <v>8950</v>
      </c>
      <c r="EU135">
        <v>9065</v>
      </c>
      <c r="EV135">
        <v>9185</v>
      </c>
      <c r="EW135">
        <v>9272</v>
      </c>
      <c r="EX135">
        <v>9392</v>
      </c>
      <c r="EY135">
        <v>9507</v>
      </c>
      <c r="EZ135">
        <v>9623</v>
      </c>
      <c r="FA135">
        <v>9742</v>
      </c>
      <c r="FB135">
        <v>9863</v>
      </c>
      <c r="FC135">
        <v>9996</v>
      </c>
      <c r="FD135">
        <v>10130</v>
      </c>
      <c r="FE135">
        <v>10239</v>
      </c>
      <c r="FF135">
        <v>10364</v>
      </c>
      <c r="FG135">
        <v>10508</v>
      </c>
      <c r="FH135">
        <v>10670</v>
      </c>
      <c r="FI135">
        <v>10817</v>
      </c>
      <c r="FJ135">
        <v>10958</v>
      </c>
      <c r="FK135">
        <v>11106</v>
      </c>
      <c r="FL135">
        <v>11260</v>
      </c>
      <c r="FM135">
        <v>11408</v>
      </c>
      <c r="FN135">
        <v>11571</v>
      </c>
      <c r="FO135">
        <v>11731</v>
      </c>
      <c r="FP135">
        <v>11931</v>
      </c>
      <c r="FQ135">
        <v>12084</v>
      </c>
      <c r="FR135">
        <v>12305</v>
      </c>
      <c r="FS135">
        <v>12447</v>
      </c>
      <c r="FT135">
        <v>12635</v>
      </c>
      <c r="FU135">
        <v>12829</v>
      </c>
      <c r="FV135">
        <v>13032</v>
      </c>
      <c r="FW135">
        <v>13211</v>
      </c>
      <c r="FX135">
        <v>13410</v>
      </c>
    </row>
    <row r="136" spans="1:180" x14ac:dyDescent="0.55000000000000004">
      <c r="A136" t="str">
        <f>VLOOKUP(Death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  <c r="DE136">
        <v>102</v>
      </c>
      <c r="DF136">
        <v>102</v>
      </c>
      <c r="DG136">
        <v>102</v>
      </c>
      <c r="DH136">
        <v>104</v>
      </c>
      <c r="DI136">
        <v>107</v>
      </c>
      <c r="DJ136">
        <v>109</v>
      </c>
      <c r="DK136">
        <v>110</v>
      </c>
      <c r="DL136">
        <v>112</v>
      </c>
      <c r="DM136">
        <v>115</v>
      </c>
      <c r="DN136">
        <v>115</v>
      </c>
      <c r="DO136">
        <v>117</v>
      </c>
      <c r="DP136">
        <v>121</v>
      </c>
      <c r="DQ136">
        <v>123</v>
      </c>
      <c r="DR136">
        <v>127</v>
      </c>
      <c r="DS136">
        <v>131</v>
      </c>
      <c r="DT136">
        <v>134</v>
      </c>
      <c r="DU136">
        <v>140</v>
      </c>
      <c r="DV136">
        <v>147</v>
      </c>
      <c r="DW136">
        <v>152</v>
      </c>
      <c r="DX136">
        <v>160</v>
      </c>
      <c r="DY136">
        <v>163</v>
      </c>
      <c r="DZ136">
        <v>169</v>
      </c>
      <c r="EA136">
        <v>175</v>
      </c>
      <c r="EB136">
        <v>179</v>
      </c>
      <c r="EC136">
        <v>185</v>
      </c>
      <c r="ED136">
        <v>195</v>
      </c>
      <c r="EE136">
        <v>205</v>
      </c>
      <c r="EF136">
        <v>215</v>
      </c>
      <c r="EG136">
        <v>235</v>
      </c>
      <c r="EH136">
        <v>256</v>
      </c>
      <c r="EI136">
        <v>271</v>
      </c>
      <c r="EJ136">
        <v>285</v>
      </c>
      <c r="EK136">
        <v>318</v>
      </c>
      <c r="EL136">
        <v>346</v>
      </c>
      <c r="EM136">
        <v>370</v>
      </c>
      <c r="EN136">
        <v>392</v>
      </c>
      <c r="EO136">
        <v>426</v>
      </c>
      <c r="EP136">
        <v>457</v>
      </c>
      <c r="EQ136">
        <v>496</v>
      </c>
      <c r="ER136">
        <v>549</v>
      </c>
      <c r="ES136">
        <v>607</v>
      </c>
      <c r="ET136">
        <v>652</v>
      </c>
      <c r="EU136">
        <v>712</v>
      </c>
      <c r="EV136">
        <v>773</v>
      </c>
      <c r="EW136">
        <v>856</v>
      </c>
      <c r="EX136">
        <v>925</v>
      </c>
      <c r="EY136">
        <v>1013</v>
      </c>
      <c r="EZ136">
        <v>1100</v>
      </c>
      <c r="FA136">
        <v>1167</v>
      </c>
      <c r="FB136">
        <v>1251</v>
      </c>
      <c r="FC136">
        <v>1330</v>
      </c>
      <c r="FD136">
        <v>1437</v>
      </c>
      <c r="FE136">
        <v>1559</v>
      </c>
      <c r="FF136">
        <v>1660</v>
      </c>
      <c r="FG136">
        <v>1756</v>
      </c>
      <c r="FH136">
        <v>1839</v>
      </c>
      <c r="FI136">
        <v>1943</v>
      </c>
      <c r="FJ136">
        <v>2050</v>
      </c>
      <c r="FK136">
        <v>2160</v>
      </c>
      <c r="FL136">
        <v>2262</v>
      </c>
      <c r="FM136">
        <v>2368</v>
      </c>
      <c r="FN136">
        <v>2473</v>
      </c>
      <c r="FO136">
        <v>2567</v>
      </c>
      <c r="FP136">
        <v>2685</v>
      </c>
      <c r="FQ136">
        <v>2779</v>
      </c>
      <c r="FR136">
        <v>2882</v>
      </c>
      <c r="FS136">
        <v>2960</v>
      </c>
      <c r="FT136">
        <v>3055</v>
      </c>
      <c r="FU136">
        <v>3150</v>
      </c>
      <c r="FV136">
        <v>3250</v>
      </c>
      <c r="FW136">
        <v>3345</v>
      </c>
      <c r="FX136">
        <v>3432</v>
      </c>
    </row>
    <row r="137" spans="1:180" x14ac:dyDescent="0.55000000000000004">
      <c r="A137" t="str">
        <f>VLOOKUP(Death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  <c r="DE137">
        <v>1339</v>
      </c>
      <c r="DF137">
        <v>1375</v>
      </c>
      <c r="DG137">
        <v>1403</v>
      </c>
      <c r="DH137">
        <v>1429</v>
      </c>
      <c r="DI137">
        <v>1446</v>
      </c>
      <c r="DJ137">
        <v>1458</v>
      </c>
      <c r="DK137">
        <v>1467</v>
      </c>
      <c r="DL137">
        <v>1488</v>
      </c>
      <c r="DM137">
        <v>1497</v>
      </c>
      <c r="DN137">
        <v>1506</v>
      </c>
      <c r="DO137">
        <v>1518</v>
      </c>
      <c r="DP137">
        <v>1533</v>
      </c>
      <c r="DQ137">
        <v>1543</v>
      </c>
      <c r="DR137">
        <v>1547</v>
      </c>
      <c r="DS137">
        <v>1561</v>
      </c>
      <c r="DT137">
        <v>1571</v>
      </c>
      <c r="DU137">
        <v>1583</v>
      </c>
      <c r="DV137">
        <v>1592</v>
      </c>
      <c r="DW137">
        <v>1604</v>
      </c>
      <c r="DX137">
        <v>1608</v>
      </c>
      <c r="DY137">
        <v>1606</v>
      </c>
      <c r="DZ137">
        <v>1615</v>
      </c>
      <c r="EA137">
        <v>1631</v>
      </c>
      <c r="EB137">
        <v>1639</v>
      </c>
      <c r="EC137">
        <v>1645</v>
      </c>
      <c r="ED137">
        <v>1651</v>
      </c>
      <c r="EE137">
        <v>1652</v>
      </c>
      <c r="EF137">
        <v>1650</v>
      </c>
      <c r="EG137">
        <v>1658</v>
      </c>
      <c r="EH137">
        <v>1659</v>
      </c>
      <c r="EI137">
        <v>1664</v>
      </c>
      <c r="EJ137">
        <v>1670</v>
      </c>
      <c r="EK137">
        <v>1678</v>
      </c>
      <c r="EL137">
        <v>1679</v>
      </c>
      <c r="EM137">
        <v>1683</v>
      </c>
      <c r="EN137">
        <v>1691</v>
      </c>
      <c r="EO137">
        <v>1695</v>
      </c>
      <c r="EP137">
        <v>1703</v>
      </c>
      <c r="EQ137">
        <v>1705</v>
      </c>
      <c r="ER137">
        <v>1705</v>
      </c>
      <c r="ES137">
        <v>1706</v>
      </c>
      <c r="ET137">
        <v>1706</v>
      </c>
      <c r="EU137">
        <v>1709</v>
      </c>
      <c r="EV137">
        <v>1710</v>
      </c>
      <c r="EW137">
        <v>1714</v>
      </c>
      <c r="EX137">
        <v>1714</v>
      </c>
      <c r="EY137">
        <v>1715</v>
      </c>
      <c r="EZ137">
        <v>1715</v>
      </c>
      <c r="FA137">
        <v>1717</v>
      </c>
      <c r="FB137">
        <v>1720</v>
      </c>
      <c r="FC137">
        <v>1726</v>
      </c>
      <c r="FD137">
        <v>1727</v>
      </c>
      <c r="FE137">
        <v>1730</v>
      </c>
      <c r="FF137">
        <v>1734</v>
      </c>
      <c r="FG137">
        <v>1735</v>
      </c>
      <c r="FH137">
        <v>1735</v>
      </c>
      <c r="FI137">
        <v>1736</v>
      </c>
      <c r="FJ137">
        <v>1738</v>
      </c>
      <c r="FK137">
        <v>1738</v>
      </c>
      <c r="FL137">
        <v>1740</v>
      </c>
      <c r="FM137">
        <v>1741</v>
      </c>
      <c r="FN137">
        <v>1741</v>
      </c>
      <c r="FO137">
        <v>1741</v>
      </c>
      <c r="FP137">
        <v>1742</v>
      </c>
      <c r="FQ137">
        <v>1738</v>
      </c>
      <c r="FR137">
        <v>1743</v>
      </c>
      <c r="FS137">
        <v>1744</v>
      </c>
      <c r="FT137">
        <v>1746</v>
      </c>
      <c r="FU137">
        <v>1746</v>
      </c>
      <c r="FV137">
        <v>1746</v>
      </c>
      <c r="FW137">
        <v>1746</v>
      </c>
      <c r="FX137">
        <v>1748</v>
      </c>
    </row>
    <row r="138" spans="1:180" x14ac:dyDescent="0.55000000000000004">
      <c r="A138" t="str">
        <f>VLOOKUP(Death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  <c r="DE138">
        <v>238</v>
      </c>
      <c r="DF138">
        <v>239</v>
      </c>
      <c r="DG138">
        <v>240</v>
      </c>
      <c r="DH138">
        <v>245</v>
      </c>
      <c r="DI138">
        <v>247</v>
      </c>
      <c r="DJ138">
        <v>252</v>
      </c>
      <c r="DK138">
        <v>258</v>
      </c>
      <c r="DL138">
        <v>260</v>
      </c>
      <c r="DM138">
        <v>264</v>
      </c>
      <c r="DN138">
        <v>265</v>
      </c>
      <c r="DO138">
        <v>266</v>
      </c>
      <c r="DP138">
        <v>268</v>
      </c>
      <c r="DQ138">
        <v>272</v>
      </c>
      <c r="DR138">
        <v>276</v>
      </c>
      <c r="DS138">
        <v>278</v>
      </c>
      <c r="DT138">
        <v>279</v>
      </c>
      <c r="DU138">
        <v>279</v>
      </c>
      <c r="DV138">
        <v>279</v>
      </c>
      <c r="DW138">
        <v>279</v>
      </c>
      <c r="DX138">
        <v>279</v>
      </c>
      <c r="DY138">
        <v>281</v>
      </c>
      <c r="DZ138">
        <v>281</v>
      </c>
      <c r="EA138">
        <v>281</v>
      </c>
      <c r="EB138">
        <v>284</v>
      </c>
      <c r="EC138">
        <v>284</v>
      </c>
      <c r="ED138">
        <v>284</v>
      </c>
      <c r="EE138">
        <v>285</v>
      </c>
      <c r="EF138">
        <v>285</v>
      </c>
      <c r="EG138">
        <v>290</v>
      </c>
      <c r="EH138">
        <v>291</v>
      </c>
      <c r="EI138">
        <v>291</v>
      </c>
      <c r="EJ138">
        <v>291</v>
      </c>
      <c r="EK138">
        <v>295</v>
      </c>
      <c r="EL138">
        <v>298</v>
      </c>
      <c r="EM138">
        <v>298</v>
      </c>
      <c r="EN138">
        <v>299</v>
      </c>
      <c r="EO138">
        <v>299</v>
      </c>
      <c r="EP138">
        <v>300</v>
      </c>
      <c r="EQ138">
        <v>300</v>
      </c>
      <c r="ER138">
        <v>300</v>
      </c>
      <c r="ES138">
        <v>300</v>
      </c>
      <c r="ET138">
        <v>302</v>
      </c>
      <c r="EU138">
        <v>302</v>
      </c>
      <c r="EV138">
        <v>303</v>
      </c>
      <c r="EW138">
        <v>303</v>
      </c>
      <c r="EX138">
        <v>304</v>
      </c>
      <c r="EY138">
        <v>305</v>
      </c>
      <c r="EZ138">
        <v>306</v>
      </c>
      <c r="FA138">
        <v>307</v>
      </c>
      <c r="FB138">
        <v>308</v>
      </c>
      <c r="FC138">
        <v>308</v>
      </c>
      <c r="FD138">
        <v>309</v>
      </c>
      <c r="FE138">
        <v>314</v>
      </c>
      <c r="FF138">
        <v>317</v>
      </c>
      <c r="FG138">
        <v>318</v>
      </c>
      <c r="FH138">
        <v>319</v>
      </c>
      <c r="FI138">
        <v>320</v>
      </c>
      <c r="FJ138">
        <v>322</v>
      </c>
      <c r="FK138">
        <v>324</v>
      </c>
      <c r="FL138">
        <v>326</v>
      </c>
      <c r="FM138">
        <v>330</v>
      </c>
      <c r="FN138">
        <v>331</v>
      </c>
      <c r="FO138">
        <v>334</v>
      </c>
      <c r="FP138">
        <v>342</v>
      </c>
      <c r="FQ138">
        <v>344</v>
      </c>
      <c r="FR138">
        <v>348</v>
      </c>
      <c r="FS138">
        <v>351</v>
      </c>
      <c r="FT138">
        <v>354</v>
      </c>
      <c r="FU138">
        <v>362</v>
      </c>
      <c r="FV138">
        <v>365</v>
      </c>
      <c r="FW138">
        <v>371</v>
      </c>
      <c r="FX138">
        <v>376</v>
      </c>
    </row>
    <row r="139" spans="1:180" x14ac:dyDescent="0.55000000000000004">
      <c r="A139" t="str">
        <f>VLOOKUP(Death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1016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  <c r="DE139">
        <v>29315</v>
      </c>
      <c r="DF139">
        <v>29684</v>
      </c>
      <c r="DG139">
        <v>29958</v>
      </c>
      <c r="DH139">
        <v>30201</v>
      </c>
      <c r="DI139">
        <v>30395</v>
      </c>
      <c r="DJ139">
        <v>30560</v>
      </c>
      <c r="DK139">
        <v>30739</v>
      </c>
      <c r="DL139">
        <v>30911</v>
      </c>
      <c r="DM139">
        <v>31106</v>
      </c>
      <c r="DN139">
        <v>31368</v>
      </c>
      <c r="DO139">
        <v>31610</v>
      </c>
      <c r="DP139">
        <v>31763</v>
      </c>
      <c r="DQ139">
        <v>31908</v>
      </c>
      <c r="DR139">
        <v>32007</v>
      </c>
      <c r="DS139">
        <v>32169</v>
      </c>
      <c r="DT139">
        <v>32330</v>
      </c>
      <c r="DU139">
        <v>32486</v>
      </c>
      <c r="DV139">
        <v>32616</v>
      </c>
      <c r="DW139">
        <v>32735</v>
      </c>
      <c r="DX139">
        <v>32785</v>
      </c>
      <c r="DY139">
        <v>32877</v>
      </c>
      <c r="DZ139">
        <v>32955</v>
      </c>
      <c r="EA139">
        <v>33072</v>
      </c>
      <c r="EB139">
        <v>33142</v>
      </c>
      <c r="EC139">
        <v>33229</v>
      </c>
      <c r="ED139">
        <v>33340</v>
      </c>
      <c r="EE139">
        <v>33415</v>
      </c>
      <c r="EF139">
        <v>33475</v>
      </c>
      <c r="EG139">
        <v>33530</v>
      </c>
      <c r="EH139">
        <v>33601</v>
      </c>
      <c r="EI139">
        <v>33689</v>
      </c>
      <c r="EJ139">
        <v>33774</v>
      </c>
      <c r="EK139">
        <v>33846</v>
      </c>
      <c r="EL139">
        <v>33899</v>
      </c>
      <c r="EM139">
        <v>33964</v>
      </c>
      <c r="EN139">
        <v>34043</v>
      </c>
      <c r="EO139">
        <v>34114</v>
      </c>
      <c r="EP139">
        <v>34167</v>
      </c>
      <c r="EQ139">
        <v>34223</v>
      </c>
      <c r="ER139">
        <v>34301</v>
      </c>
      <c r="ES139">
        <v>34345</v>
      </c>
      <c r="ET139">
        <v>34371</v>
      </c>
      <c r="EU139">
        <v>34405</v>
      </c>
      <c r="EV139">
        <v>34448</v>
      </c>
      <c r="EW139">
        <v>34514</v>
      </c>
      <c r="EX139">
        <v>34561</v>
      </c>
      <c r="EY139">
        <v>34610</v>
      </c>
      <c r="EZ139">
        <v>34634</v>
      </c>
      <c r="FA139">
        <v>34657</v>
      </c>
      <c r="FB139">
        <v>34675</v>
      </c>
      <c r="FC139">
        <v>34644</v>
      </c>
      <c r="FD139">
        <v>34678</v>
      </c>
      <c r="FE139">
        <v>34708</v>
      </c>
      <c r="FF139">
        <v>34716</v>
      </c>
      <c r="FG139">
        <v>34738</v>
      </c>
      <c r="FH139">
        <v>34744</v>
      </c>
      <c r="FI139">
        <v>34767</v>
      </c>
      <c r="FJ139">
        <v>34788</v>
      </c>
      <c r="FK139">
        <v>34818</v>
      </c>
      <c r="FL139">
        <v>34833</v>
      </c>
      <c r="FM139">
        <v>34854</v>
      </c>
      <c r="FN139">
        <v>34861</v>
      </c>
      <c r="FO139">
        <v>34869</v>
      </c>
      <c r="FP139">
        <v>34899</v>
      </c>
      <c r="FQ139">
        <v>34914</v>
      </c>
      <c r="FR139">
        <v>34926</v>
      </c>
      <c r="FS139">
        <v>34938</v>
      </c>
      <c r="FT139">
        <v>34945</v>
      </c>
      <c r="FU139">
        <v>34954</v>
      </c>
      <c r="FV139">
        <v>34967</v>
      </c>
      <c r="FW139">
        <v>34984</v>
      </c>
      <c r="FX139">
        <v>34997</v>
      </c>
    </row>
    <row r="140" spans="1:180" x14ac:dyDescent="0.55000000000000004">
      <c r="A140" t="str">
        <f>VLOOKUP(Death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  <c r="DE140">
        <v>9</v>
      </c>
      <c r="DF140">
        <v>9</v>
      </c>
      <c r="DG140">
        <v>9</v>
      </c>
      <c r="DH140">
        <v>9</v>
      </c>
      <c r="DI140">
        <v>9</v>
      </c>
      <c r="DJ140">
        <v>9</v>
      </c>
      <c r="DK140">
        <v>9</v>
      </c>
      <c r="DL140">
        <v>9</v>
      </c>
      <c r="DM140">
        <v>9</v>
      </c>
      <c r="DN140">
        <v>9</v>
      </c>
      <c r="DO140">
        <v>9</v>
      </c>
      <c r="DP140">
        <v>9</v>
      </c>
      <c r="DQ140">
        <v>9</v>
      </c>
      <c r="DR140">
        <v>9</v>
      </c>
      <c r="DS140">
        <v>9</v>
      </c>
      <c r="DT140">
        <v>9</v>
      </c>
      <c r="DU140">
        <v>9</v>
      </c>
      <c r="DV140">
        <v>9</v>
      </c>
      <c r="DW140">
        <v>9</v>
      </c>
      <c r="DX140">
        <v>9</v>
      </c>
      <c r="DY140">
        <v>9</v>
      </c>
      <c r="DZ140">
        <v>9</v>
      </c>
      <c r="EA140">
        <v>9</v>
      </c>
      <c r="EB140">
        <v>9</v>
      </c>
      <c r="EC140">
        <v>9</v>
      </c>
      <c r="ED140">
        <v>9</v>
      </c>
      <c r="EE140">
        <v>9</v>
      </c>
      <c r="EF140">
        <v>9</v>
      </c>
      <c r="EG140">
        <v>9</v>
      </c>
      <c r="EH140">
        <v>10</v>
      </c>
      <c r="EI140">
        <v>10</v>
      </c>
      <c r="EJ140">
        <v>10</v>
      </c>
      <c r="EK140">
        <v>10</v>
      </c>
      <c r="EL140">
        <v>10</v>
      </c>
      <c r="EM140">
        <v>10</v>
      </c>
      <c r="EN140">
        <v>10</v>
      </c>
      <c r="EO140">
        <v>10</v>
      </c>
      <c r="EP140">
        <v>10</v>
      </c>
      <c r="EQ140">
        <v>10</v>
      </c>
      <c r="ER140">
        <v>10</v>
      </c>
      <c r="ES140">
        <v>10</v>
      </c>
      <c r="ET140">
        <v>10</v>
      </c>
      <c r="EU140">
        <v>10</v>
      </c>
      <c r="EV140">
        <v>10</v>
      </c>
      <c r="EW140">
        <v>10</v>
      </c>
      <c r="EX140">
        <v>10</v>
      </c>
      <c r="EY140">
        <v>10</v>
      </c>
      <c r="EZ140">
        <v>10</v>
      </c>
      <c r="FA140">
        <v>10</v>
      </c>
      <c r="FB140">
        <v>10</v>
      </c>
      <c r="FC140">
        <v>10</v>
      </c>
      <c r="FD140">
        <v>10</v>
      </c>
      <c r="FE140">
        <v>10</v>
      </c>
      <c r="FF140">
        <v>10</v>
      </c>
      <c r="FG140">
        <v>10</v>
      </c>
      <c r="FH140">
        <v>10</v>
      </c>
      <c r="FI140">
        <v>10</v>
      </c>
      <c r="FJ140">
        <v>10</v>
      </c>
      <c r="FK140">
        <v>10</v>
      </c>
      <c r="FL140">
        <v>10</v>
      </c>
      <c r="FM140">
        <v>10</v>
      </c>
      <c r="FN140">
        <v>10</v>
      </c>
      <c r="FO140">
        <v>10</v>
      </c>
      <c r="FP140">
        <v>10</v>
      </c>
      <c r="FQ140">
        <v>10</v>
      </c>
      <c r="FR140">
        <v>10</v>
      </c>
      <c r="FS140">
        <v>10</v>
      </c>
      <c r="FT140">
        <v>10</v>
      </c>
      <c r="FU140">
        <v>10</v>
      </c>
      <c r="FV140">
        <v>10</v>
      </c>
      <c r="FW140">
        <v>10</v>
      </c>
      <c r="FX140">
        <v>10</v>
      </c>
    </row>
    <row r="141" spans="1:180" x14ac:dyDescent="0.55000000000000004">
      <c r="A141" t="str">
        <f>VLOOKUP(Deaths[[#This Row],[Country/Region]],Continent_Table,2,FALSE)</f>
        <v>Asia</v>
      </c>
      <c r="B141" t="s">
        <v>45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2</v>
      </c>
      <c r="AG141">
        <v>2</v>
      </c>
      <c r="AH141">
        <v>2</v>
      </c>
      <c r="AI141">
        <v>2</v>
      </c>
      <c r="AJ141">
        <v>2</v>
      </c>
      <c r="AK141">
        <v>2</v>
      </c>
      <c r="AL141">
        <v>2</v>
      </c>
      <c r="AM141">
        <v>3</v>
      </c>
      <c r="AN141">
        <v>3</v>
      </c>
      <c r="AO141">
        <v>4</v>
      </c>
      <c r="AP141">
        <v>5</v>
      </c>
      <c r="AQ141">
        <v>6</v>
      </c>
      <c r="AR141">
        <v>6</v>
      </c>
      <c r="AS141">
        <v>6</v>
      </c>
      <c r="AT141">
        <v>6</v>
      </c>
      <c r="AU141">
        <v>7</v>
      </c>
      <c r="AV141">
        <v>7</v>
      </c>
      <c r="AW141">
        <v>7</v>
      </c>
      <c r="AX141">
        <v>7</v>
      </c>
      <c r="AY141">
        <v>8</v>
      </c>
      <c r="AZ141">
        <v>10</v>
      </c>
      <c r="BA141">
        <v>13</v>
      </c>
      <c r="BB141">
        <v>15</v>
      </c>
      <c r="BC141">
        <v>19</v>
      </c>
      <c r="BD141">
        <v>21</v>
      </c>
      <c r="BE141">
        <v>22</v>
      </c>
      <c r="BF141">
        <v>24</v>
      </c>
      <c r="BG141">
        <v>30</v>
      </c>
      <c r="BH141">
        <v>30</v>
      </c>
      <c r="BI141">
        <v>32</v>
      </c>
      <c r="BJ141">
        <v>33</v>
      </c>
      <c r="BK141">
        <v>34</v>
      </c>
      <c r="BL141">
        <v>36</v>
      </c>
      <c r="BM141">
        <v>40</v>
      </c>
      <c r="BN141">
        <v>41</v>
      </c>
      <c r="BO141">
        <v>42</v>
      </c>
      <c r="BP141">
        <v>45</v>
      </c>
      <c r="BQ141">
        <v>47</v>
      </c>
      <c r="BR141">
        <v>53</v>
      </c>
      <c r="BS141">
        <v>56</v>
      </c>
      <c r="BT141">
        <v>63</v>
      </c>
      <c r="BU141">
        <v>65</v>
      </c>
      <c r="BV141">
        <v>67</v>
      </c>
      <c r="BW141">
        <v>72</v>
      </c>
      <c r="BX141">
        <v>75</v>
      </c>
      <c r="BY141">
        <v>81</v>
      </c>
      <c r="BZ141">
        <v>87</v>
      </c>
      <c r="CA141">
        <v>93</v>
      </c>
      <c r="CB141">
        <v>96</v>
      </c>
      <c r="CC141">
        <v>98</v>
      </c>
      <c r="CD141">
        <v>105</v>
      </c>
      <c r="CE141">
        <v>113</v>
      </c>
      <c r="CF141">
        <v>125</v>
      </c>
      <c r="CG141">
        <v>138</v>
      </c>
      <c r="CH141">
        <v>147</v>
      </c>
      <c r="CI141">
        <v>156</v>
      </c>
      <c r="CJ141">
        <v>170</v>
      </c>
      <c r="CK141">
        <v>186</v>
      </c>
      <c r="CL141">
        <v>204</v>
      </c>
      <c r="CM141">
        <v>217</v>
      </c>
      <c r="CN141">
        <v>236</v>
      </c>
      <c r="CO141">
        <v>255</v>
      </c>
      <c r="CP141">
        <v>275</v>
      </c>
      <c r="CQ141">
        <v>303</v>
      </c>
      <c r="CR141">
        <v>323</v>
      </c>
      <c r="CS141">
        <v>351</v>
      </c>
      <c r="CT141">
        <v>360</v>
      </c>
      <c r="CU141">
        <v>379</v>
      </c>
      <c r="CV141">
        <v>395</v>
      </c>
      <c r="CW141">
        <v>417</v>
      </c>
      <c r="CX141">
        <v>436</v>
      </c>
      <c r="CY141">
        <v>454</v>
      </c>
      <c r="CZ141">
        <v>481</v>
      </c>
      <c r="DA141">
        <v>510</v>
      </c>
      <c r="DB141">
        <v>536</v>
      </c>
      <c r="DC141">
        <v>560</v>
      </c>
      <c r="DD141">
        <v>582</v>
      </c>
      <c r="DE141">
        <v>593</v>
      </c>
      <c r="DF141">
        <v>605</v>
      </c>
      <c r="DG141">
        <v>617</v>
      </c>
      <c r="DH141">
        <v>634</v>
      </c>
      <c r="DI141">
        <v>654</v>
      </c>
      <c r="DJ141">
        <v>666</v>
      </c>
      <c r="DK141">
        <v>685</v>
      </c>
      <c r="DL141">
        <v>707</v>
      </c>
      <c r="DM141">
        <v>726</v>
      </c>
      <c r="DN141">
        <v>742</v>
      </c>
      <c r="DO141">
        <v>760</v>
      </c>
      <c r="DP141">
        <v>778</v>
      </c>
      <c r="DQ141">
        <v>787</v>
      </c>
      <c r="DR141">
        <v>796</v>
      </c>
      <c r="DS141">
        <v>805</v>
      </c>
      <c r="DT141">
        <v>818</v>
      </c>
      <c r="DU141">
        <v>826</v>
      </c>
      <c r="DV141">
        <v>836</v>
      </c>
      <c r="DW141">
        <v>845</v>
      </c>
      <c r="DX141">
        <v>852</v>
      </c>
      <c r="DY141">
        <v>857</v>
      </c>
      <c r="DZ141">
        <v>863</v>
      </c>
      <c r="EA141">
        <v>870</v>
      </c>
      <c r="EB141">
        <v>881</v>
      </c>
      <c r="EC141">
        <v>887</v>
      </c>
      <c r="ED141">
        <v>894</v>
      </c>
      <c r="EE141">
        <v>898</v>
      </c>
      <c r="EF141">
        <v>899</v>
      </c>
      <c r="EG141">
        <v>902</v>
      </c>
      <c r="EH141">
        <v>905</v>
      </c>
      <c r="EI141">
        <v>911</v>
      </c>
      <c r="EJ141">
        <v>916</v>
      </c>
      <c r="EK141">
        <v>915</v>
      </c>
      <c r="EL141">
        <v>917</v>
      </c>
      <c r="EM141">
        <v>920</v>
      </c>
      <c r="EN141">
        <v>920</v>
      </c>
      <c r="EO141">
        <v>922</v>
      </c>
      <c r="EP141">
        <v>922</v>
      </c>
      <c r="EQ141">
        <v>924</v>
      </c>
      <c r="ER141">
        <v>927</v>
      </c>
      <c r="ES141">
        <v>927</v>
      </c>
      <c r="ET141">
        <v>929</v>
      </c>
      <c r="EU141">
        <v>934</v>
      </c>
      <c r="EV141">
        <v>935</v>
      </c>
      <c r="EW141">
        <v>935</v>
      </c>
      <c r="EX141">
        <v>951</v>
      </c>
      <c r="EY141">
        <v>955</v>
      </c>
      <c r="EZ141">
        <v>955</v>
      </c>
      <c r="FA141">
        <v>955</v>
      </c>
      <c r="FB141">
        <v>965</v>
      </c>
      <c r="FC141">
        <v>967</v>
      </c>
      <c r="FD141">
        <v>971</v>
      </c>
      <c r="FE141">
        <v>971</v>
      </c>
      <c r="FF141">
        <v>971</v>
      </c>
      <c r="FG141">
        <v>972</v>
      </c>
      <c r="FH141">
        <v>972</v>
      </c>
      <c r="FI141">
        <v>972</v>
      </c>
      <c r="FJ141">
        <v>976</v>
      </c>
      <c r="FK141">
        <v>977</v>
      </c>
      <c r="FL141">
        <v>977</v>
      </c>
      <c r="FM141">
        <v>977</v>
      </c>
      <c r="FN141">
        <v>977</v>
      </c>
      <c r="FO141">
        <v>978</v>
      </c>
      <c r="FP141">
        <v>981</v>
      </c>
      <c r="FQ141">
        <v>982</v>
      </c>
      <c r="FR141">
        <v>982</v>
      </c>
      <c r="FS141">
        <v>982</v>
      </c>
      <c r="FT141">
        <v>982</v>
      </c>
      <c r="FU141">
        <v>983</v>
      </c>
      <c r="FV141">
        <v>984</v>
      </c>
      <c r="FW141">
        <v>984</v>
      </c>
      <c r="FX141">
        <v>984</v>
      </c>
    </row>
    <row r="142" spans="1:180" x14ac:dyDescent="0.55000000000000004">
      <c r="A142" t="str">
        <f>VLOOKUP(Death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  <c r="DE142">
        <v>9</v>
      </c>
      <c r="DF142">
        <v>9</v>
      </c>
      <c r="DG142">
        <v>9</v>
      </c>
      <c r="DH142">
        <v>9</v>
      </c>
      <c r="DI142">
        <v>9</v>
      </c>
      <c r="DJ142">
        <v>9</v>
      </c>
      <c r="DK142">
        <v>9</v>
      </c>
      <c r="DL142">
        <v>9</v>
      </c>
      <c r="DM142">
        <v>9</v>
      </c>
      <c r="DN142">
        <v>9</v>
      </c>
      <c r="DO142">
        <v>9</v>
      </c>
      <c r="DP142">
        <v>9</v>
      </c>
      <c r="DQ142">
        <v>9</v>
      </c>
      <c r="DR142">
        <v>9</v>
      </c>
      <c r="DS142">
        <v>9</v>
      </c>
      <c r="DT142">
        <v>9</v>
      </c>
      <c r="DU142">
        <v>9</v>
      </c>
      <c r="DV142">
        <v>9</v>
      </c>
      <c r="DW142">
        <v>9</v>
      </c>
      <c r="DX142">
        <v>9</v>
      </c>
      <c r="DY142">
        <v>9</v>
      </c>
      <c r="DZ142">
        <v>9</v>
      </c>
      <c r="EA142">
        <v>9</v>
      </c>
      <c r="EB142">
        <v>9</v>
      </c>
      <c r="EC142">
        <v>9</v>
      </c>
      <c r="ED142">
        <v>9</v>
      </c>
      <c r="EE142">
        <v>9</v>
      </c>
      <c r="EF142">
        <v>9</v>
      </c>
      <c r="EG142">
        <v>9</v>
      </c>
      <c r="EH142">
        <v>9</v>
      </c>
      <c r="EI142">
        <v>9</v>
      </c>
      <c r="EJ142">
        <v>9</v>
      </c>
      <c r="EK142">
        <v>9</v>
      </c>
      <c r="EL142">
        <v>9</v>
      </c>
      <c r="EM142">
        <v>9</v>
      </c>
      <c r="EN142">
        <v>9</v>
      </c>
      <c r="EO142">
        <v>9</v>
      </c>
      <c r="EP142">
        <v>9</v>
      </c>
      <c r="EQ142">
        <v>9</v>
      </c>
      <c r="ER142">
        <v>9</v>
      </c>
      <c r="ES142">
        <v>9</v>
      </c>
      <c r="ET142">
        <v>9</v>
      </c>
      <c r="EU142">
        <v>9</v>
      </c>
      <c r="EV142">
        <v>9</v>
      </c>
      <c r="EW142">
        <v>9</v>
      </c>
      <c r="EX142">
        <v>9</v>
      </c>
      <c r="EY142">
        <v>9</v>
      </c>
      <c r="EZ142">
        <v>9</v>
      </c>
      <c r="FA142">
        <v>9</v>
      </c>
      <c r="FB142">
        <v>9</v>
      </c>
      <c r="FC142">
        <v>9</v>
      </c>
      <c r="FD142">
        <v>9</v>
      </c>
      <c r="FE142">
        <v>9</v>
      </c>
      <c r="FF142">
        <v>9</v>
      </c>
      <c r="FG142">
        <v>9</v>
      </c>
      <c r="FH142">
        <v>9</v>
      </c>
      <c r="FI142">
        <v>9</v>
      </c>
      <c r="FJ142">
        <v>9</v>
      </c>
      <c r="FK142">
        <v>9</v>
      </c>
      <c r="FL142">
        <v>10</v>
      </c>
      <c r="FM142">
        <v>10</v>
      </c>
      <c r="FN142">
        <v>10</v>
      </c>
      <c r="FO142">
        <v>10</v>
      </c>
      <c r="FP142">
        <v>10</v>
      </c>
      <c r="FQ142">
        <v>10</v>
      </c>
      <c r="FR142">
        <v>10</v>
      </c>
      <c r="FS142">
        <v>10</v>
      </c>
      <c r="FT142">
        <v>10</v>
      </c>
      <c r="FU142">
        <v>10</v>
      </c>
      <c r="FV142">
        <v>10</v>
      </c>
      <c r="FW142">
        <v>10</v>
      </c>
      <c r="FX142">
        <v>10</v>
      </c>
    </row>
    <row r="143" spans="1:180" x14ac:dyDescent="0.55000000000000004">
      <c r="A143" t="str">
        <f>VLOOKUP(Death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  <c r="DE143">
        <v>29</v>
      </c>
      <c r="DF143">
        <v>30</v>
      </c>
      <c r="DG143">
        <v>30</v>
      </c>
      <c r="DH143">
        <v>31</v>
      </c>
      <c r="DI143">
        <v>31</v>
      </c>
      <c r="DJ143">
        <v>31</v>
      </c>
      <c r="DK143">
        <v>32</v>
      </c>
      <c r="DL143">
        <v>32</v>
      </c>
      <c r="DM143">
        <v>32</v>
      </c>
      <c r="DN143">
        <v>32</v>
      </c>
      <c r="DO143">
        <v>34</v>
      </c>
      <c r="DP143">
        <v>34</v>
      </c>
      <c r="DQ143">
        <v>34</v>
      </c>
      <c r="DR143">
        <v>35</v>
      </c>
      <c r="DS143">
        <v>35</v>
      </c>
      <c r="DT143">
        <v>35</v>
      </c>
      <c r="DU143">
        <v>35</v>
      </c>
      <c r="DV143">
        <v>35</v>
      </c>
      <c r="DW143">
        <v>35</v>
      </c>
      <c r="DX143">
        <v>35</v>
      </c>
      <c r="DY143">
        <v>35</v>
      </c>
      <c r="DZ143">
        <v>37</v>
      </c>
      <c r="EA143">
        <v>37</v>
      </c>
      <c r="EB143">
        <v>37</v>
      </c>
      <c r="EC143">
        <v>37</v>
      </c>
      <c r="ED143">
        <v>38</v>
      </c>
      <c r="EE143">
        <v>40</v>
      </c>
      <c r="EF143">
        <v>41</v>
      </c>
      <c r="EG143">
        <v>44</v>
      </c>
      <c r="EH143">
        <v>48</v>
      </c>
      <c r="EI143">
        <v>52</v>
      </c>
      <c r="EJ143">
        <v>52</v>
      </c>
      <c r="EK143">
        <v>53</v>
      </c>
      <c r="EL143">
        <v>56</v>
      </c>
      <c r="EM143">
        <v>56</v>
      </c>
      <c r="EN143">
        <v>61</v>
      </c>
      <c r="EO143">
        <v>67</v>
      </c>
      <c r="EP143">
        <v>67</v>
      </c>
      <c r="EQ143">
        <v>70</v>
      </c>
      <c r="ER143">
        <v>73</v>
      </c>
      <c r="ES143">
        <v>77</v>
      </c>
      <c r="ET143">
        <v>81</v>
      </c>
      <c r="EU143">
        <v>88</v>
      </c>
      <c r="EV143">
        <v>97</v>
      </c>
      <c r="EW143">
        <v>100</v>
      </c>
      <c r="EX143">
        <v>113</v>
      </c>
      <c r="EY143">
        <v>118</v>
      </c>
      <c r="EZ143">
        <v>120</v>
      </c>
      <c r="FA143">
        <v>127</v>
      </c>
      <c r="FB143">
        <v>134</v>
      </c>
      <c r="FC143">
        <v>136</v>
      </c>
      <c r="FD143">
        <v>140</v>
      </c>
      <c r="FE143">
        <v>150</v>
      </c>
      <c r="FF143">
        <v>166</v>
      </c>
      <c r="FG143">
        <v>178</v>
      </c>
      <c r="FH143">
        <v>188</v>
      </c>
      <c r="FI143">
        <v>188</v>
      </c>
      <c r="FJ143">
        <v>188</v>
      </c>
      <c r="FK143">
        <v>188</v>
      </c>
      <c r="FL143">
        <v>188</v>
      </c>
      <c r="FM143">
        <v>188</v>
      </c>
      <c r="FN143">
        <v>188</v>
      </c>
      <c r="FO143">
        <v>264</v>
      </c>
      <c r="FP143">
        <v>264</v>
      </c>
      <c r="FQ143">
        <v>264</v>
      </c>
      <c r="FR143">
        <v>264</v>
      </c>
      <c r="FS143">
        <v>264</v>
      </c>
      <c r="FT143">
        <v>264</v>
      </c>
      <c r="FU143">
        <v>375</v>
      </c>
      <c r="FV143">
        <v>375</v>
      </c>
      <c r="FW143">
        <v>375</v>
      </c>
      <c r="FX143">
        <v>375</v>
      </c>
    </row>
    <row r="144" spans="1:180" x14ac:dyDescent="0.55000000000000004">
      <c r="A144" t="str">
        <f>VLOOKUP(Death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  <c r="DE144">
        <v>24</v>
      </c>
      <c r="DF144">
        <v>26</v>
      </c>
      <c r="DG144">
        <v>29</v>
      </c>
      <c r="DH144">
        <v>29</v>
      </c>
      <c r="DI144">
        <v>30</v>
      </c>
      <c r="DJ144">
        <v>32</v>
      </c>
      <c r="DK144">
        <v>33</v>
      </c>
      <c r="DL144">
        <v>36</v>
      </c>
      <c r="DM144">
        <v>40</v>
      </c>
      <c r="DN144">
        <v>42</v>
      </c>
      <c r="DO144">
        <v>45</v>
      </c>
      <c r="DP144">
        <v>50</v>
      </c>
      <c r="DQ144">
        <v>50</v>
      </c>
      <c r="DR144">
        <v>50</v>
      </c>
      <c r="DS144">
        <v>50</v>
      </c>
      <c r="DT144">
        <v>50</v>
      </c>
      <c r="DU144">
        <v>50</v>
      </c>
      <c r="DV144">
        <v>50</v>
      </c>
      <c r="DW144">
        <v>50</v>
      </c>
      <c r="DX144">
        <v>51</v>
      </c>
      <c r="DY144">
        <v>52</v>
      </c>
      <c r="DZ144">
        <v>52</v>
      </c>
      <c r="EA144">
        <v>55</v>
      </c>
      <c r="EB144">
        <v>58</v>
      </c>
      <c r="EC144">
        <v>62</v>
      </c>
      <c r="ED144">
        <v>63</v>
      </c>
      <c r="EE144">
        <v>64</v>
      </c>
      <c r="EF144">
        <v>69</v>
      </c>
      <c r="EG144">
        <v>71</v>
      </c>
      <c r="EH144">
        <v>74</v>
      </c>
      <c r="EI144">
        <v>78</v>
      </c>
      <c r="EJ144">
        <v>79</v>
      </c>
      <c r="EK144">
        <v>83</v>
      </c>
      <c r="EL144">
        <v>84</v>
      </c>
      <c r="EM144">
        <v>85</v>
      </c>
      <c r="EN144">
        <v>88</v>
      </c>
      <c r="EO144">
        <v>89</v>
      </c>
      <c r="EP144">
        <v>92</v>
      </c>
      <c r="EQ144">
        <v>96</v>
      </c>
      <c r="ER144">
        <v>100</v>
      </c>
      <c r="ES144">
        <v>103</v>
      </c>
      <c r="ET144">
        <v>104</v>
      </c>
      <c r="EU144">
        <v>105</v>
      </c>
      <c r="EV144">
        <v>107</v>
      </c>
      <c r="EW144">
        <v>117</v>
      </c>
      <c r="EX144">
        <v>119</v>
      </c>
      <c r="EY144">
        <v>121</v>
      </c>
      <c r="EZ144">
        <v>123</v>
      </c>
      <c r="FA144">
        <v>125</v>
      </c>
      <c r="FB144">
        <v>128</v>
      </c>
      <c r="FC144">
        <v>130</v>
      </c>
      <c r="FD144">
        <v>132</v>
      </c>
      <c r="FE144">
        <v>137</v>
      </c>
      <c r="FF144">
        <v>141</v>
      </c>
      <c r="FG144">
        <v>143</v>
      </c>
      <c r="FH144">
        <v>144</v>
      </c>
      <c r="FI144">
        <v>148</v>
      </c>
      <c r="FJ144">
        <v>149</v>
      </c>
      <c r="FK144">
        <v>152</v>
      </c>
      <c r="FL144">
        <v>154</v>
      </c>
      <c r="FM144">
        <v>159</v>
      </c>
      <c r="FN144">
        <v>160</v>
      </c>
      <c r="FO144">
        <v>164</v>
      </c>
      <c r="FP144">
        <v>167</v>
      </c>
      <c r="FQ144">
        <v>169</v>
      </c>
      <c r="FR144">
        <v>173</v>
      </c>
      <c r="FS144">
        <v>181</v>
      </c>
      <c r="FT144">
        <v>184</v>
      </c>
      <c r="FU144">
        <v>185</v>
      </c>
      <c r="FV144">
        <v>197</v>
      </c>
      <c r="FW144">
        <v>202</v>
      </c>
      <c r="FX144">
        <v>209</v>
      </c>
    </row>
    <row r="145" spans="1:180" x14ac:dyDescent="0.55000000000000004">
      <c r="A145" t="str">
        <f>VLOOKUP(Deaths[[#This Row],[Country/Region]],Continent_Table,2,FALSE)</f>
        <v>Asia</v>
      </c>
      <c r="B145" t="s">
        <v>44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  <c r="DE145">
        <v>255</v>
      </c>
      <c r="DF145">
        <v>256</v>
      </c>
      <c r="DG145">
        <v>256</v>
      </c>
      <c r="DH145">
        <v>256</v>
      </c>
      <c r="DI145">
        <v>256</v>
      </c>
      <c r="DJ145">
        <v>256</v>
      </c>
      <c r="DK145">
        <v>258</v>
      </c>
      <c r="DL145">
        <v>259</v>
      </c>
      <c r="DM145">
        <v>260</v>
      </c>
      <c r="DN145">
        <v>260</v>
      </c>
      <c r="DO145">
        <v>262</v>
      </c>
      <c r="DP145">
        <v>262</v>
      </c>
      <c r="DQ145">
        <v>263</v>
      </c>
      <c r="DR145">
        <v>263</v>
      </c>
      <c r="DS145">
        <v>263</v>
      </c>
      <c r="DT145">
        <v>264</v>
      </c>
      <c r="DU145">
        <v>264</v>
      </c>
      <c r="DV145">
        <v>266</v>
      </c>
      <c r="DW145">
        <v>266</v>
      </c>
      <c r="DX145">
        <v>267</v>
      </c>
      <c r="DY145">
        <v>269</v>
      </c>
      <c r="DZ145">
        <v>269</v>
      </c>
      <c r="EA145">
        <v>269</v>
      </c>
      <c r="EB145">
        <v>269</v>
      </c>
      <c r="EC145">
        <v>269</v>
      </c>
      <c r="ED145">
        <v>270</v>
      </c>
      <c r="EE145">
        <v>271</v>
      </c>
      <c r="EF145">
        <v>272</v>
      </c>
      <c r="EG145">
        <v>273</v>
      </c>
      <c r="EH145">
        <v>273</v>
      </c>
      <c r="EI145">
        <v>273</v>
      </c>
      <c r="EJ145">
        <v>273</v>
      </c>
      <c r="EK145">
        <v>273</v>
      </c>
      <c r="EL145">
        <v>273</v>
      </c>
      <c r="EM145">
        <v>274</v>
      </c>
      <c r="EN145">
        <v>276</v>
      </c>
      <c r="EO145">
        <v>276</v>
      </c>
      <c r="EP145">
        <v>277</v>
      </c>
      <c r="EQ145">
        <v>277</v>
      </c>
      <c r="ER145">
        <v>277</v>
      </c>
      <c r="ES145">
        <v>277</v>
      </c>
      <c r="ET145">
        <v>278</v>
      </c>
      <c r="EU145">
        <v>279</v>
      </c>
      <c r="EV145">
        <v>280</v>
      </c>
      <c r="EW145">
        <v>280</v>
      </c>
      <c r="EX145">
        <v>280</v>
      </c>
      <c r="EY145">
        <v>280</v>
      </c>
      <c r="EZ145">
        <v>280</v>
      </c>
      <c r="FA145">
        <v>281</v>
      </c>
      <c r="FB145">
        <v>281</v>
      </c>
      <c r="FC145">
        <v>282</v>
      </c>
      <c r="FD145">
        <v>282</v>
      </c>
      <c r="FE145">
        <v>282</v>
      </c>
      <c r="FF145">
        <v>282</v>
      </c>
      <c r="FG145">
        <v>282</v>
      </c>
      <c r="FH145">
        <v>282</v>
      </c>
      <c r="FI145">
        <v>282</v>
      </c>
      <c r="FJ145">
        <v>282</v>
      </c>
      <c r="FK145">
        <v>282</v>
      </c>
      <c r="FL145">
        <v>283</v>
      </c>
      <c r="FM145">
        <v>283</v>
      </c>
      <c r="FN145">
        <v>284</v>
      </c>
      <c r="FO145">
        <v>285</v>
      </c>
      <c r="FP145">
        <v>285</v>
      </c>
      <c r="FQ145">
        <v>287</v>
      </c>
      <c r="FR145">
        <v>288</v>
      </c>
      <c r="FS145">
        <v>288</v>
      </c>
      <c r="FT145">
        <v>289</v>
      </c>
      <c r="FU145">
        <v>289</v>
      </c>
      <c r="FV145">
        <v>289</v>
      </c>
      <c r="FW145">
        <v>289</v>
      </c>
      <c r="FX145">
        <v>291</v>
      </c>
    </row>
    <row r="146" spans="1:180" x14ac:dyDescent="0.55000000000000004">
      <c r="A146" t="str">
        <f>VLOOKUP(Death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  <c r="DE146">
        <v>40</v>
      </c>
      <c r="DF146">
        <v>42</v>
      </c>
      <c r="DG146">
        <v>44</v>
      </c>
      <c r="DH146">
        <v>47</v>
      </c>
      <c r="DI146">
        <v>49</v>
      </c>
      <c r="DJ146">
        <v>58</v>
      </c>
      <c r="DK146">
        <v>65</v>
      </c>
      <c r="DL146">
        <v>75</v>
      </c>
      <c r="DM146">
        <v>82</v>
      </c>
      <c r="DN146">
        <v>88</v>
      </c>
      <c r="DO146">
        <v>96</v>
      </c>
      <c r="DP146">
        <v>107</v>
      </c>
      <c r="DQ146">
        <v>112</v>
      </c>
      <c r="DR146">
        <v>118</v>
      </c>
      <c r="DS146">
        <v>121</v>
      </c>
      <c r="DT146">
        <v>124</v>
      </c>
      <c r="DU146">
        <v>129</v>
      </c>
      <c r="DV146">
        <v>138</v>
      </c>
      <c r="DW146">
        <v>148</v>
      </c>
      <c r="DX146">
        <v>156</v>
      </c>
      <c r="DY146">
        <v>165</v>
      </c>
      <c r="DZ146">
        <v>172</v>
      </c>
      <c r="EA146">
        <v>175</v>
      </c>
      <c r="EB146">
        <v>185</v>
      </c>
      <c r="EC146">
        <v>194</v>
      </c>
      <c r="ED146">
        <v>205</v>
      </c>
      <c r="EE146">
        <v>212</v>
      </c>
      <c r="EF146">
        <v>220</v>
      </c>
      <c r="EG146">
        <v>226</v>
      </c>
      <c r="EH146">
        <v>230</v>
      </c>
      <c r="EI146">
        <v>236</v>
      </c>
      <c r="EJ146">
        <v>244</v>
      </c>
      <c r="EK146">
        <v>254</v>
      </c>
      <c r="EL146">
        <v>264</v>
      </c>
      <c r="EM146">
        <v>269</v>
      </c>
      <c r="EN146">
        <v>273</v>
      </c>
      <c r="EO146">
        <v>275</v>
      </c>
      <c r="EP146">
        <v>279</v>
      </c>
      <c r="EQ146">
        <v>285</v>
      </c>
      <c r="ER146">
        <v>289</v>
      </c>
      <c r="ES146">
        <v>296</v>
      </c>
      <c r="ET146">
        <v>298</v>
      </c>
      <c r="EU146">
        <v>303</v>
      </c>
      <c r="EV146">
        <v>306</v>
      </c>
      <c r="EW146">
        <v>308</v>
      </c>
      <c r="EX146">
        <v>313</v>
      </c>
      <c r="EY146">
        <v>319</v>
      </c>
      <c r="EZ146">
        <v>326</v>
      </c>
      <c r="FA146">
        <v>330</v>
      </c>
      <c r="FB146">
        <v>334</v>
      </c>
      <c r="FC146">
        <v>337</v>
      </c>
      <c r="FD146">
        <v>339</v>
      </c>
      <c r="FE146">
        <v>341</v>
      </c>
      <c r="FF146">
        <v>344</v>
      </c>
      <c r="FG146">
        <v>348</v>
      </c>
      <c r="FH146">
        <v>350</v>
      </c>
      <c r="FI146">
        <v>354</v>
      </c>
      <c r="FJ146">
        <v>358</v>
      </c>
      <c r="FK146">
        <v>359</v>
      </c>
      <c r="FL146">
        <v>360</v>
      </c>
      <c r="FM146">
        <v>365</v>
      </c>
      <c r="FN146">
        <v>368</v>
      </c>
      <c r="FO146">
        <v>373</v>
      </c>
      <c r="FP146">
        <v>377</v>
      </c>
      <c r="FQ146">
        <v>379</v>
      </c>
      <c r="FR146">
        <v>382</v>
      </c>
      <c r="FS146">
        <v>383</v>
      </c>
      <c r="FT146">
        <v>386</v>
      </c>
      <c r="FU146">
        <v>390</v>
      </c>
      <c r="FV146">
        <v>393</v>
      </c>
      <c r="FW146">
        <v>396</v>
      </c>
      <c r="FX146">
        <v>399</v>
      </c>
    </row>
    <row r="147" spans="1:180" x14ac:dyDescent="0.55000000000000004">
      <c r="A147" t="str">
        <f>VLOOKUP(Death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  <c r="DE147">
        <v>11</v>
      </c>
      <c r="DF147">
        <v>12</v>
      </c>
      <c r="DG147">
        <v>12</v>
      </c>
      <c r="DH147">
        <v>12</v>
      </c>
      <c r="DI147">
        <v>12</v>
      </c>
      <c r="DJ147">
        <v>12</v>
      </c>
      <c r="DK147">
        <v>12</v>
      </c>
      <c r="DL147">
        <v>12</v>
      </c>
      <c r="DM147">
        <v>12</v>
      </c>
      <c r="DN147">
        <v>12</v>
      </c>
      <c r="DO147">
        <v>14</v>
      </c>
      <c r="DP147">
        <v>14</v>
      </c>
      <c r="DQ147">
        <v>14</v>
      </c>
      <c r="DR147">
        <v>14</v>
      </c>
      <c r="DS147">
        <v>14</v>
      </c>
      <c r="DT147">
        <v>14</v>
      </c>
      <c r="DU147">
        <v>14</v>
      </c>
      <c r="DV147">
        <v>14</v>
      </c>
      <c r="DW147">
        <v>14</v>
      </c>
      <c r="DX147">
        <v>14</v>
      </c>
      <c r="DY147">
        <v>16</v>
      </c>
      <c r="DZ147">
        <v>16</v>
      </c>
      <c r="EA147">
        <v>16</v>
      </c>
      <c r="EB147">
        <v>16</v>
      </c>
      <c r="EC147">
        <v>16</v>
      </c>
      <c r="ED147">
        <v>16</v>
      </c>
      <c r="EE147">
        <v>16</v>
      </c>
      <c r="EF147">
        <v>16</v>
      </c>
      <c r="EG147">
        <v>17</v>
      </c>
      <c r="EH147">
        <v>20</v>
      </c>
      <c r="EI147">
        <v>20</v>
      </c>
      <c r="EJ147">
        <v>22</v>
      </c>
      <c r="EK147">
        <v>22</v>
      </c>
      <c r="EL147">
        <v>22</v>
      </c>
      <c r="EM147">
        <v>23</v>
      </c>
      <c r="EN147">
        <v>24</v>
      </c>
      <c r="EO147">
        <v>26</v>
      </c>
      <c r="EP147">
        <v>26</v>
      </c>
      <c r="EQ147">
        <v>26</v>
      </c>
      <c r="ER147">
        <v>27</v>
      </c>
      <c r="ES147">
        <v>27</v>
      </c>
      <c r="ET147">
        <v>28</v>
      </c>
      <c r="EU147">
        <v>30</v>
      </c>
      <c r="EV147">
        <v>31</v>
      </c>
      <c r="EW147">
        <v>31</v>
      </c>
      <c r="EX147">
        <v>32</v>
      </c>
      <c r="EY147">
        <v>35</v>
      </c>
      <c r="EZ147">
        <v>40</v>
      </c>
      <c r="FA147">
        <v>40</v>
      </c>
      <c r="FB147">
        <v>42</v>
      </c>
      <c r="FC147">
        <v>43</v>
      </c>
      <c r="FD147">
        <v>43</v>
      </c>
      <c r="FE147">
        <v>46</v>
      </c>
      <c r="FF147">
        <v>46</v>
      </c>
      <c r="FG147">
        <v>50</v>
      </c>
      <c r="FH147">
        <v>57</v>
      </c>
      <c r="FI147">
        <v>61</v>
      </c>
      <c r="FJ147">
        <v>66</v>
      </c>
      <c r="FK147">
        <v>76</v>
      </c>
      <c r="FL147">
        <v>76</v>
      </c>
      <c r="FM147">
        <v>78</v>
      </c>
      <c r="FN147">
        <v>88</v>
      </c>
      <c r="FO147">
        <v>99</v>
      </c>
      <c r="FP147">
        <v>107</v>
      </c>
      <c r="FQ147">
        <v>116</v>
      </c>
      <c r="FR147">
        <v>122</v>
      </c>
      <c r="FS147">
        <v>125</v>
      </c>
      <c r="FT147">
        <v>129</v>
      </c>
      <c r="FU147">
        <v>147</v>
      </c>
      <c r="FV147">
        <v>149</v>
      </c>
      <c r="FW147">
        <v>149</v>
      </c>
      <c r="FX147">
        <v>165</v>
      </c>
    </row>
    <row r="148" spans="1:180" x14ac:dyDescent="0.55000000000000004">
      <c r="A148" t="str">
        <f>VLOOKUP(Death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  <c r="DE148">
        <v>17</v>
      </c>
      <c r="DF148">
        <v>17</v>
      </c>
      <c r="DG148">
        <v>18</v>
      </c>
      <c r="DH148">
        <v>18</v>
      </c>
      <c r="DI148">
        <v>18</v>
      </c>
      <c r="DJ148">
        <v>18</v>
      </c>
      <c r="DK148">
        <v>18</v>
      </c>
      <c r="DL148">
        <v>18</v>
      </c>
      <c r="DM148">
        <v>19</v>
      </c>
      <c r="DN148">
        <v>19</v>
      </c>
      <c r="DO148">
        <v>19</v>
      </c>
      <c r="DP148">
        <v>19</v>
      </c>
      <c r="DQ148">
        <v>19</v>
      </c>
      <c r="DR148">
        <v>19</v>
      </c>
      <c r="DS148">
        <v>21</v>
      </c>
      <c r="DT148">
        <v>21</v>
      </c>
      <c r="DU148">
        <v>22</v>
      </c>
      <c r="DV148">
        <v>22</v>
      </c>
      <c r="DW148">
        <v>22</v>
      </c>
      <c r="DX148">
        <v>22</v>
      </c>
      <c r="DY148">
        <v>22</v>
      </c>
      <c r="DZ148">
        <v>22</v>
      </c>
      <c r="EA148">
        <v>23</v>
      </c>
      <c r="EB148">
        <v>24</v>
      </c>
      <c r="EC148">
        <v>24</v>
      </c>
      <c r="ED148">
        <v>24</v>
      </c>
      <c r="EE148">
        <v>24</v>
      </c>
      <c r="EF148">
        <v>24</v>
      </c>
      <c r="EG148">
        <v>24</v>
      </c>
      <c r="EH148">
        <v>24</v>
      </c>
      <c r="EI148">
        <v>25</v>
      </c>
      <c r="EJ148">
        <v>25</v>
      </c>
      <c r="EK148">
        <v>25</v>
      </c>
      <c r="EL148">
        <v>25</v>
      </c>
      <c r="EM148">
        <v>26</v>
      </c>
      <c r="EN148">
        <v>26</v>
      </c>
      <c r="EO148">
        <v>26</v>
      </c>
      <c r="EP148">
        <v>26</v>
      </c>
      <c r="EQ148">
        <v>27</v>
      </c>
      <c r="ER148">
        <v>28</v>
      </c>
      <c r="ES148">
        <v>28</v>
      </c>
      <c r="ET148">
        <v>28</v>
      </c>
      <c r="EU148">
        <v>28</v>
      </c>
      <c r="EV148">
        <v>30</v>
      </c>
      <c r="EW148">
        <v>30</v>
      </c>
      <c r="EX148">
        <v>30</v>
      </c>
      <c r="EY148">
        <v>30</v>
      </c>
      <c r="EZ148">
        <v>30</v>
      </c>
      <c r="FA148">
        <v>30</v>
      </c>
      <c r="FB148">
        <v>30</v>
      </c>
      <c r="FC148">
        <v>30</v>
      </c>
      <c r="FD148">
        <v>30</v>
      </c>
      <c r="FE148">
        <v>30</v>
      </c>
      <c r="FF148">
        <v>30</v>
      </c>
      <c r="FG148">
        <v>30</v>
      </c>
      <c r="FH148">
        <v>30</v>
      </c>
      <c r="FI148">
        <v>30</v>
      </c>
      <c r="FJ148">
        <v>30</v>
      </c>
      <c r="FK148">
        <v>30</v>
      </c>
      <c r="FL148">
        <v>30</v>
      </c>
      <c r="FM148">
        <v>30</v>
      </c>
      <c r="FN148">
        <v>30</v>
      </c>
      <c r="FO148">
        <v>30</v>
      </c>
      <c r="FP148">
        <v>30</v>
      </c>
      <c r="FQ148">
        <v>30</v>
      </c>
      <c r="FR148">
        <v>30</v>
      </c>
      <c r="FS148">
        <v>30</v>
      </c>
      <c r="FT148">
        <v>30</v>
      </c>
      <c r="FU148">
        <v>30</v>
      </c>
      <c r="FV148">
        <v>31</v>
      </c>
      <c r="FW148">
        <v>31</v>
      </c>
      <c r="FX148">
        <v>31</v>
      </c>
    </row>
    <row r="149" spans="1:180" x14ac:dyDescent="0.55000000000000004">
      <c r="A149" t="str">
        <f>VLOOKUP(Death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  <c r="DE149">
        <v>25</v>
      </c>
      <c r="DF149">
        <v>25</v>
      </c>
      <c r="DG149">
        <v>25</v>
      </c>
      <c r="DH149">
        <v>26</v>
      </c>
      <c r="DI149">
        <v>26</v>
      </c>
      <c r="DJ149">
        <v>26</v>
      </c>
      <c r="DK149">
        <v>26</v>
      </c>
      <c r="DL149">
        <v>26</v>
      </c>
      <c r="DM149">
        <v>26</v>
      </c>
      <c r="DN149">
        <v>26</v>
      </c>
      <c r="DO149">
        <v>26</v>
      </c>
      <c r="DP149">
        <v>26</v>
      </c>
      <c r="DQ149">
        <v>26</v>
      </c>
      <c r="DR149">
        <v>26</v>
      </c>
      <c r="DS149">
        <v>26</v>
      </c>
      <c r="DT149">
        <v>26</v>
      </c>
      <c r="DU149">
        <v>26</v>
      </c>
      <c r="DV149">
        <v>26</v>
      </c>
      <c r="DW149">
        <v>26</v>
      </c>
      <c r="DX149">
        <v>26</v>
      </c>
      <c r="DY149">
        <v>26</v>
      </c>
      <c r="DZ149">
        <v>26</v>
      </c>
      <c r="EA149">
        <v>26</v>
      </c>
      <c r="EB149">
        <v>26</v>
      </c>
      <c r="EC149">
        <v>26</v>
      </c>
      <c r="ED149">
        <v>26</v>
      </c>
      <c r="EE149">
        <v>27</v>
      </c>
      <c r="EF149">
        <v>27</v>
      </c>
      <c r="EG149">
        <v>27</v>
      </c>
      <c r="EH149">
        <v>27</v>
      </c>
      <c r="EI149">
        <v>28</v>
      </c>
      <c r="EJ149">
        <v>28</v>
      </c>
      <c r="EK149">
        <v>29</v>
      </c>
      <c r="EL149">
        <v>30</v>
      </c>
      <c r="EM149">
        <v>30</v>
      </c>
      <c r="EN149">
        <v>30</v>
      </c>
      <c r="EO149">
        <v>30</v>
      </c>
      <c r="EP149">
        <v>31</v>
      </c>
      <c r="EQ149">
        <v>31</v>
      </c>
      <c r="ER149">
        <v>32</v>
      </c>
      <c r="ES149">
        <v>32</v>
      </c>
      <c r="ET149">
        <v>32</v>
      </c>
      <c r="EU149">
        <v>32</v>
      </c>
      <c r="EV149">
        <v>32</v>
      </c>
      <c r="EW149">
        <v>32</v>
      </c>
      <c r="EX149">
        <v>32</v>
      </c>
      <c r="EY149">
        <v>32</v>
      </c>
      <c r="EZ149">
        <v>32</v>
      </c>
      <c r="FA149">
        <v>32</v>
      </c>
      <c r="FB149">
        <v>32</v>
      </c>
      <c r="FC149">
        <v>33</v>
      </c>
      <c r="FD149">
        <v>33</v>
      </c>
      <c r="FE149">
        <v>33</v>
      </c>
      <c r="FF149">
        <v>33</v>
      </c>
      <c r="FG149">
        <v>34</v>
      </c>
      <c r="FH149">
        <v>34</v>
      </c>
      <c r="FI149">
        <v>34</v>
      </c>
      <c r="FJ149">
        <v>34</v>
      </c>
      <c r="FK149">
        <v>35</v>
      </c>
      <c r="FL149">
        <v>35</v>
      </c>
      <c r="FM149">
        <v>35</v>
      </c>
      <c r="FN149">
        <v>36</v>
      </c>
      <c r="FO149">
        <v>36</v>
      </c>
      <c r="FP149">
        <v>36</v>
      </c>
      <c r="FQ149">
        <v>36</v>
      </c>
      <c r="FR149">
        <v>36</v>
      </c>
      <c r="FS149">
        <v>36</v>
      </c>
      <c r="FT149">
        <v>36</v>
      </c>
      <c r="FU149">
        <v>36</v>
      </c>
      <c r="FV149">
        <v>36</v>
      </c>
      <c r="FW149">
        <v>37</v>
      </c>
      <c r="FX149">
        <v>38</v>
      </c>
    </row>
    <row r="150" spans="1:180" x14ac:dyDescent="0.55000000000000004">
      <c r="A150" t="str">
        <f>VLOOKUP(Death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  <c r="DE150">
        <v>20</v>
      </c>
      <c r="DF150">
        <v>20</v>
      </c>
      <c r="DG150">
        <v>20</v>
      </c>
      <c r="DH150">
        <v>20</v>
      </c>
      <c r="DI150">
        <v>20</v>
      </c>
      <c r="DJ150">
        <v>20</v>
      </c>
      <c r="DK150">
        <v>20</v>
      </c>
      <c r="DL150">
        <v>20</v>
      </c>
      <c r="DM150">
        <v>20</v>
      </c>
      <c r="DN150">
        <v>20</v>
      </c>
      <c r="DO150">
        <v>20</v>
      </c>
      <c r="DP150">
        <v>20</v>
      </c>
      <c r="DQ150">
        <v>21</v>
      </c>
      <c r="DR150">
        <v>22</v>
      </c>
      <c r="DS150">
        <v>23</v>
      </c>
      <c r="DT150">
        <v>23</v>
      </c>
      <c r="DU150">
        <v>23</v>
      </c>
      <c r="DV150">
        <v>24</v>
      </c>
      <c r="DW150">
        <v>26</v>
      </c>
      <c r="DX150">
        <v>26</v>
      </c>
      <c r="DY150">
        <v>26</v>
      </c>
      <c r="DZ150">
        <v>26</v>
      </c>
      <c r="EA150">
        <v>27</v>
      </c>
      <c r="EB150">
        <v>27</v>
      </c>
      <c r="EC150">
        <v>27</v>
      </c>
      <c r="ED150">
        <v>27</v>
      </c>
      <c r="EE150">
        <v>27</v>
      </c>
      <c r="EF150">
        <v>27</v>
      </c>
      <c r="EG150">
        <v>28</v>
      </c>
      <c r="EH150">
        <v>28</v>
      </c>
      <c r="EI150">
        <v>28</v>
      </c>
      <c r="EJ150">
        <v>30</v>
      </c>
      <c r="EK150">
        <v>30</v>
      </c>
      <c r="EL150">
        <v>30</v>
      </c>
      <c r="EM150">
        <v>30</v>
      </c>
      <c r="EN150">
        <v>31</v>
      </c>
      <c r="EO150">
        <v>31</v>
      </c>
      <c r="EP150">
        <v>31</v>
      </c>
      <c r="EQ150">
        <v>32</v>
      </c>
      <c r="ER150">
        <v>32</v>
      </c>
      <c r="ES150">
        <v>32</v>
      </c>
      <c r="ET150">
        <v>33</v>
      </c>
      <c r="EU150">
        <v>33</v>
      </c>
      <c r="EV150">
        <v>33</v>
      </c>
      <c r="EW150">
        <v>33</v>
      </c>
      <c r="EX150">
        <v>33</v>
      </c>
      <c r="EY150">
        <v>33</v>
      </c>
      <c r="EZ150">
        <v>34</v>
      </c>
      <c r="FA150">
        <v>34</v>
      </c>
      <c r="FB150">
        <v>34</v>
      </c>
      <c r="FC150">
        <v>34</v>
      </c>
      <c r="FD150">
        <v>34</v>
      </c>
      <c r="FE150">
        <v>34</v>
      </c>
      <c r="FF150">
        <v>34</v>
      </c>
      <c r="FG150">
        <v>34</v>
      </c>
      <c r="FH150">
        <v>36</v>
      </c>
      <c r="FI150">
        <v>36</v>
      </c>
      <c r="FJ150">
        <v>37</v>
      </c>
      <c r="FK150">
        <v>37</v>
      </c>
      <c r="FL150">
        <v>37</v>
      </c>
      <c r="FM150">
        <v>37</v>
      </c>
      <c r="FN150">
        <v>37</v>
      </c>
      <c r="FO150">
        <v>39</v>
      </c>
      <c r="FP150">
        <v>41</v>
      </c>
      <c r="FQ150">
        <v>41</v>
      </c>
      <c r="FR150">
        <v>42</v>
      </c>
      <c r="FS150">
        <v>47</v>
      </c>
      <c r="FT150">
        <v>47</v>
      </c>
      <c r="FU150">
        <v>51</v>
      </c>
      <c r="FV150">
        <v>51</v>
      </c>
      <c r="FW150">
        <v>51</v>
      </c>
      <c r="FX150">
        <v>51</v>
      </c>
    </row>
    <row r="151" spans="1:180" x14ac:dyDescent="0.55000000000000004">
      <c r="A151" t="str">
        <f>VLOOKUP(Death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  <c r="DE151">
        <v>1</v>
      </c>
      <c r="DF151">
        <v>1</v>
      </c>
      <c r="DG151">
        <v>1</v>
      </c>
      <c r="DH151">
        <v>1</v>
      </c>
      <c r="DI151">
        <v>1</v>
      </c>
      <c r="DJ151">
        <v>1</v>
      </c>
      <c r="DK151">
        <v>1</v>
      </c>
      <c r="DL151">
        <v>1</v>
      </c>
      <c r="DM151">
        <v>1</v>
      </c>
      <c r="DN151">
        <v>1</v>
      </c>
      <c r="DO151">
        <v>1</v>
      </c>
      <c r="DP151">
        <v>1</v>
      </c>
      <c r="DQ151">
        <v>1</v>
      </c>
      <c r="DR151">
        <v>1</v>
      </c>
      <c r="DS151">
        <v>1</v>
      </c>
      <c r="DT151">
        <v>1</v>
      </c>
      <c r="DU151">
        <v>1</v>
      </c>
      <c r="DV151">
        <v>1</v>
      </c>
      <c r="DW151">
        <v>1</v>
      </c>
      <c r="DX151">
        <v>1</v>
      </c>
      <c r="DY151">
        <v>1</v>
      </c>
      <c r="DZ151">
        <v>1</v>
      </c>
      <c r="EA151">
        <v>1</v>
      </c>
      <c r="EB151">
        <v>1</v>
      </c>
      <c r="EC151">
        <v>1</v>
      </c>
      <c r="ED151">
        <v>1</v>
      </c>
      <c r="EE151">
        <v>1</v>
      </c>
      <c r="EF151">
        <v>1</v>
      </c>
      <c r="EG151">
        <v>1</v>
      </c>
      <c r="EH151">
        <v>1</v>
      </c>
      <c r="EI151">
        <v>1</v>
      </c>
      <c r="EJ151">
        <v>1</v>
      </c>
      <c r="EK151">
        <v>1</v>
      </c>
      <c r="EL151">
        <v>1</v>
      </c>
      <c r="EM151">
        <v>1</v>
      </c>
      <c r="EN151">
        <v>1</v>
      </c>
      <c r="EO151">
        <v>1</v>
      </c>
      <c r="EP151">
        <v>1</v>
      </c>
      <c r="EQ151">
        <v>1</v>
      </c>
      <c r="ER151">
        <v>1</v>
      </c>
      <c r="ES151">
        <v>1</v>
      </c>
      <c r="ET151">
        <v>1</v>
      </c>
      <c r="EU151">
        <v>1</v>
      </c>
      <c r="EV151">
        <v>1</v>
      </c>
      <c r="EW151">
        <v>1</v>
      </c>
      <c r="EX151">
        <v>1</v>
      </c>
      <c r="EY151">
        <v>1</v>
      </c>
      <c r="EZ151">
        <v>1</v>
      </c>
      <c r="FA151">
        <v>1</v>
      </c>
      <c r="FB151">
        <v>2</v>
      </c>
      <c r="FC151">
        <v>1</v>
      </c>
      <c r="FD151">
        <v>1</v>
      </c>
      <c r="FE151">
        <v>1</v>
      </c>
      <c r="FF151">
        <v>1</v>
      </c>
      <c r="FG151">
        <v>1</v>
      </c>
      <c r="FH151">
        <v>1</v>
      </c>
      <c r="FI151">
        <v>1</v>
      </c>
      <c r="FJ151">
        <v>1</v>
      </c>
      <c r="FK151">
        <v>1</v>
      </c>
      <c r="FL151">
        <v>1</v>
      </c>
      <c r="FM151">
        <v>1</v>
      </c>
      <c r="FN151">
        <v>1</v>
      </c>
      <c r="FO151">
        <v>1</v>
      </c>
      <c r="FP151">
        <v>1</v>
      </c>
      <c r="FQ151">
        <v>1</v>
      </c>
      <c r="FR151">
        <v>1</v>
      </c>
      <c r="FS151">
        <v>1</v>
      </c>
      <c r="FT151">
        <v>1</v>
      </c>
      <c r="FU151">
        <v>1</v>
      </c>
      <c r="FV151">
        <v>1</v>
      </c>
      <c r="FW151">
        <v>1</v>
      </c>
      <c r="FX151">
        <v>1</v>
      </c>
    </row>
    <row r="152" spans="1:180" x14ac:dyDescent="0.55000000000000004">
      <c r="A152" t="str">
        <f>VLOOKUP(Death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  <c r="DE152">
        <v>46</v>
      </c>
      <c r="DF152">
        <v>48</v>
      </c>
      <c r="DG152">
        <v>49</v>
      </c>
      <c r="DH152">
        <v>49</v>
      </c>
      <c r="DI152">
        <v>49</v>
      </c>
      <c r="DJ152">
        <v>50</v>
      </c>
      <c r="DK152">
        <v>50</v>
      </c>
      <c r="DL152">
        <v>50</v>
      </c>
      <c r="DM152">
        <v>54</v>
      </c>
      <c r="DN152">
        <v>54</v>
      </c>
      <c r="DO152">
        <v>54</v>
      </c>
      <c r="DP152">
        <v>55</v>
      </c>
      <c r="DQ152">
        <v>56</v>
      </c>
      <c r="DR152">
        <v>59</v>
      </c>
      <c r="DS152">
        <v>60</v>
      </c>
      <c r="DT152">
        <v>60</v>
      </c>
      <c r="DU152">
        <v>61</v>
      </c>
      <c r="DV152">
        <v>61</v>
      </c>
      <c r="DW152">
        <v>63</v>
      </c>
      <c r="DX152">
        <v>63</v>
      </c>
      <c r="DY152">
        <v>63</v>
      </c>
      <c r="DZ152">
        <v>65</v>
      </c>
      <c r="EA152">
        <v>66</v>
      </c>
      <c r="EB152">
        <v>68</v>
      </c>
      <c r="EC152">
        <v>68</v>
      </c>
      <c r="ED152">
        <v>70</v>
      </c>
      <c r="EE152">
        <v>70</v>
      </c>
      <c r="EF152">
        <v>70</v>
      </c>
      <c r="EG152">
        <v>71</v>
      </c>
      <c r="EH152">
        <v>71</v>
      </c>
      <c r="EI152">
        <v>71</v>
      </c>
      <c r="EJ152">
        <v>71</v>
      </c>
      <c r="EK152">
        <v>71</v>
      </c>
      <c r="EL152">
        <v>71</v>
      </c>
      <c r="EM152">
        <v>71</v>
      </c>
      <c r="EN152">
        <v>72</v>
      </c>
      <c r="EO152">
        <v>74</v>
      </c>
      <c r="EP152">
        <v>74</v>
      </c>
      <c r="EQ152">
        <v>74</v>
      </c>
      <c r="ER152">
        <v>75</v>
      </c>
      <c r="ES152">
        <v>75</v>
      </c>
      <c r="ET152">
        <v>76</v>
      </c>
      <c r="EU152">
        <v>76</v>
      </c>
      <c r="EV152">
        <v>76</v>
      </c>
      <c r="EW152">
        <v>76</v>
      </c>
      <c r="EX152">
        <v>76</v>
      </c>
      <c r="EY152">
        <v>76</v>
      </c>
      <c r="EZ152">
        <v>76</v>
      </c>
      <c r="FA152">
        <v>76</v>
      </c>
      <c r="FB152">
        <v>77</v>
      </c>
      <c r="FC152">
        <v>78</v>
      </c>
      <c r="FD152">
        <v>78</v>
      </c>
      <c r="FE152">
        <v>78</v>
      </c>
      <c r="FF152">
        <v>78</v>
      </c>
      <c r="FG152">
        <v>78</v>
      </c>
      <c r="FH152">
        <v>78</v>
      </c>
      <c r="FI152">
        <v>78</v>
      </c>
      <c r="FJ152">
        <v>78</v>
      </c>
      <c r="FK152">
        <v>78</v>
      </c>
      <c r="FL152">
        <v>79</v>
      </c>
      <c r="FM152">
        <v>79</v>
      </c>
      <c r="FN152">
        <v>79</v>
      </c>
      <c r="FO152">
        <v>79</v>
      </c>
      <c r="FP152">
        <v>79</v>
      </c>
      <c r="FQ152">
        <v>79</v>
      </c>
      <c r="FR152">
        <v>79</v>
      </c>
      <c r="FS152">
        <v>79</v>
      </c>
      <c r="FT152">
        <v>79</v>
      </c>
      <c r="FU152">
        <v>79</v>
      </c>
      <c r="FV152">
        <v>79</v>
      </c>
      <c r="FW152">
        <v>79</v>
      </c>
      <c r="FX152">
        <v>79</v>
      </c>
    </row>
    <row r="153" spans="1:180" x14ac:dyDescent="0.55000000000000004">
      <c r="A153" t="str">
        <f>VLOOKUP(Death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  <c r="DE153">
        <v>96</v>
      </c>
      <c r="DF153">
        <v>98</v>
      </c>
      <c r="DG153">
        <v>100</v>
      </c>
      <c r="DH153">
        <v>100</v>
      </c>
      <c r="DI153">
        <v>101</v>
      </c>
      <c r="DJ153">
        <v>101</v>
      </c>
      <c r="DK153">
        <v>101</v>
      </c>
      <c r="DL153">
        <v>102</v>
      </c>
      <c r="DM153">
        <v>103</v>
      </c>
      <c r="DN153">
        <v>103</v>
      </c>
      <c r="DO153">
        <v>104</v>
      </c>
      <c r="DP153">
        <v>104</v>
      </c>
      <c r="DQ153">
        <v>107</v>
      </c>
      <c r="DR153">
        <v>107</v>
      </c>
      <c r="DS153">
        <v>109</v>
      </c>
      <c r="DT153">
        <v>109</v>
      </c>
      <c r="DU153">
        <v>109</v>
      </c>
      <c r="DV153">
        <v>109</v>
      </c>
      <c r="DW153">
        <v>109</v>
      </c>
      <c r="DX153">
        <v>110</v>
      </c>
      <c r="DY153">
        <v>110</v>
      </c>
      <c r="DZ153">
        <v>110</v>
      </c>
      <c r="EA153">
        <v>110</v>
      </c>
      <c r="EB153">
        <v>110</v>
      </c>
      <c r="EC153">
        <v>110</v>
      </c>
      <c r="ED153">
        <v>110</v>
      </c>
      <c r="EE153">
        <v>110</v>
      </c>
      <c r="EF153">
        <v>110</v>
      </c>
      <c r="EG153">
        <v>110</v>
      </c>
      <c r="EH153">
        <v>110</v>
      </c>
      <c r="EI153">
        <v>110</v>
      </c>
      <c r="EJ153">
        <v>110</v>
      </c>
      <c r="EK153">
        <v>110</v>
      </c>
      <c r="EL153">
        <v>110</v>
      </c>
      <c r="EM153">
        <v>110</v>
      </c>
      <c r="EN153">
        <v>110</v>
      </c>
      <c r="EO153">
        <v>110</v>
      </c>
      <c r="EP153">
        <v>110</v>
      </c>
      <c r="EQ153">
        <v>110</v>
      </c>
      <c r="ER153">
        <v>110</v>
      </c>
      <c r="ES153">
        <v>110</v>
      </c>
      <c r="ET153">
        <v>110</v>
      </c>
      <c r="EU153">
        <v>110</v>
      </c>
      <c r="EV153">
        <v>110</v>
      </c>
      <c r="EW153">
        <v>110</v>
      </c>
      <c r="EX153">
        <v>110</v>
      </c>
      <c r="EY153">
        <v>110</v>
      </c>
      <c r="EZ153">
        <v>110</v>
      </c>
      <c r="FA153">
        <v>110</v>
      </c>
      <c r="FB153">
        <v>110</v>
      </c>
      <c r="FC153">
        <v>110</v>
      </c>
      <c r="FD153">
        <v>110</v>
      </c>
      <c r="FE153">
        <v>110</v>
      </c>
      <c r="FF153">
        <v>110</v>
      </c>
      <c r="FG153">
        <v>110</v>
      </c>
      <c r="FH153">
        <v>110</v>
      </c>
      <c r="FI153">
        <v>110</v>
      </c>
      <c r="FJ153">
        <v>110</v>
      </c>
      <c r="FK153">
        <v>110</v>
      </c>
      <c r="FL153">
        <v>110</v>
      </c>
      <c r="FM153">
        <v>110</v>
      </c>
      <c r="FN153">
        <v>110</v>
      </c>
      <c r="FO153">
        <v>110</v>
      </c>
      <c r="FP153">
        <v>110</v>
      </c>
      <c r="FQ153">
        <v>110</v>
      </c>
      <c r="FR153">
        <v>110</v>
      </c>
      <c r="FS153">
        <v>110</v>
      </c>
      <c r="FT153">
        <v>110</v>
      </c>
      <c r="FU153">
        <v>111</v>
      </c>
      <c r="FV153">
        <v>111</v>
      </c>
      <c r="FW153">
        <v>111</v>
      </c>
      <c r="FX153">
        <v>111</v>
      </c>
    </row>
    <row r="154" spans="1:180" x14ac:dyDescent="0.55000000000000004">
      <c r="A154" t="str">
        <f>VLOOKUP(Death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  <c r="DI154">
        <v>0</v>
      </c>
      <c r="DJ154">
        <v>0</v>
      </c>
      <c r="DK154">
        <v>0</v>
      </c>
      <c r="DL154">
        <v>0</v>
      </c>
      <c r="DM154">
        <v>0</v>
      </c>
      <c r="DN154">
        <v>0</v>
      </c>
      <c r="DO154">
        <v>0</v>
      </c>
      <c r="DP154">
        <v>0</v>
      </c>
      <c r="DQ154">
        <v>1</v>
      </c>
      <c r="DR154">
        <v>1</v>
      </c>
      <c r="DS154">
        <v>2</v>
      </c>
      <c r="DT154">
        <v>2</v>
      </c>
      <c r="DU154">
        <v>2</v>
      </c>
      <c r="DV154">
        <v>2</v>
      </c>
      <c r="DW154">
        <v>2</v>
      </c>
      <c r="DX154">
        <v>2</v>
      </c>
      <c r="DY154">
        <v>2</v>
      </c>
      <c r="DZ154">
        <v>2</v>
      </c>
      <c r="EA154">
        <v>2</v>
      </c>
      <c r="EB154">
        <v>2</v>
      </c>
      <c r="EC154">
        <v>5</v>
      </c>
      <c r="ED154">
        <v>6</v>
      </c>
      <c r="EE154">
        <v>6</v>
      </c>
      <c r="EF154">
        <v>6</v>
      </c>
      <c r="EG154">
        <v>6</v>
      </c>
      <c r="EH154">
        <v>6</v>
      </c>
      <c r="EI154">
        <v>7</v>
      </c>
      <c r="EJ154">
        <v>7</v>
      </c>
      <c r="EK154">
        <v>8</v>
      </c>
      <c r="EL154">
        <v>9</v>
      </c>
      <c r="EM154">
        <v>9</v>
      </c>
      <c r="EN154">
        <v>9</v>
      </c>
      <c r="EO154">
        <v>10</v>
      </c>
      <c r="EP154">
        <v>10</v>
      </c>
      <c r="EQ154">
        <v>10</v>
      </c>
      <c r="ER154">
        <v>10</v>
      </c>
      <c r="ES154">
        <v>10</v>
      </c>
      <c r="ET154">
        <v>10</v>
      </c>
      <c r="EU154">
        <v>12</v>
      </c>
      <c r="EV154">
        <v>12</v>
      </c>
      <c r="EW154">
        <v>13</v>
      </c>
      <c r="EX154">
        <v>13</v>
      </c>
      <c r="EY154">
        <v>13</v>
      </c>
      <c r="EZ154">
        <v>14</v>
      </c>
      <c r="FA154">
        <v>15</v>
      </c>
      <c r="FB154">
        <v>15</v>
      </c>
      <c r="FC154">
        <v>16</v>
      </c>
      <c r="FD154">
        <v>16</v>
      </c>
      <c r="FE154">
        <v>16</v>
      </c>
      <c r="FF154">
        <v>16</v>
      </c>
      <c r="FG154">
        <v>18</v>
      </c>
      <c r="FH154">
        <v>20</v>
      </c>
      <c r="FI154">
        <v>20</v>
      </c>
      <c r="FJ154">
        <v>22</v>
      </c>
      <c r="FK154">
        <v>24</v>
      </c>
      <c r="FL154">
        <v>26</v>
      </c>
      <c r="FM154">
        <v>29</v>
      </c>
      <c r="FN154">
        <v>32</v>
      </c>
      <c r="FO154">
        <v>33</v>
      </c>
      <c r="FP154">
        <v>33</v>
      </c>
      <c r="FQ154">
        <v>33</v>
      </c>
      <c r="FR154">
        <v>33</v>
      </c>
      <c r="FS154">
        <v>34</v>
      </c>
      <c r="FT154">
        <v>34</v>
      </c>
      <c r="FU154">
        <v>35</v>
      </c>
      <c r="FV154">
        <v>37</v>
      </c>
      <c r="FW154">
        <v>39</v>
      </c>
      <c r="FX154">
        <v>43</v>
      </c>
    </row>
    <row r="155" spans="1:180" x14ac:dyDescent="0.55000000000000004">
      <c r="A155" t="str">
        <f>VLOOKUP(Death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  <c r="DE155">
        <v>106</v>
      </c>
      <c r="DF155">
        <v>107</v>
      </c>
      <c r="DG155">
        <v>107</v>
      </c>
      <c r="DH155">
        <v>107</v>
      </c>
      <c r="DI155">
        <v>108</v>
      </c>
      <c r="DJ155">
        <v>108</v>
      </c>
      <c r="DK155">
        <v>109</v>
      </c>
      <c r="DL155">
        <v>109</v>
      </c>
      <c r="DM155">
        <v>111</v>
      </c>
      <c r="DN155">
        <v>112</v>
      </c>
      <c r="DO155">
        <v>112</v>
      </c>
      <c r="DP155">
        <v>113</v>
      </c>
      <c r="DQ155">
        <v>113</v>
      </c>
      <c r="DR155">
        <v>113</v>
      </c>
      <c r="DS155">
        <v>114</v>
      </c>
      <c r="DT155">
        <v>114</v>
      </c>
      <c r="DU155">
        <v>114</v>
      </c>
      <c r="DV155">
        <v>115</v>
      </c>
      <c r="DW155">
        <v>115</v>
      </c>
      <c r="DX155">
        <v>115</v>
      </c>
      <c r="DY155">
        <v>115</v>
      </c>
      <c r="DZ155">
        <v>115</v>
      </c>
      <c r="EA155">
        <v>115</v>
      </c>
      <c r="EB155">
        <v>115</v>
      </c>
      <c r="EC155">
        <v>115</v>
      </c>
      <c r="ED155">
        <v>115</v>
      </c>
      <c r="EE155">
        <v>115</v>
      </c>
      <c r="EF155">
        <v>115</v>
      </c>
      <c r="EG155">
        <v>115</v>
      </c>
      <c r="EH155">
        <v>115</v>
      </c>
      <c r="EI155">
        <v>115</v>
      </c>
      <c r="EJ155">
        <v>116</v>
      </c>
      <c r="EK155">
        <v>117</v>
      </c>
      <c r="EL155">
        <v>117</v>
      </c>
      <c r="EM155">
        <v>117</v>
      </c>
      <c r="EN155">
        <v>117</v>
      </c>
      <c r="EO155">
        <v>118</v>
      </c>
      <c r="EP155">
        <v>118</v>
      </c>
      <c r="EQ155">
        <v>119</v>
      </c>
      <c r="ER155">
        <v>120</v>
      </c>
      <c r="ES155">
        <v>121</v>
      </c>
      <c r="ET155">
        <v>121</v>
      </c>
      <c r="EU155">
        <v>121</v>
      </c>
      <c r="EV155">
        <v>121</v>
      </c>
      <c r="EW155">
        <v>121</v>
      </c>
      <c r="EX155">
        <v>121</v>
      </c>
      <c r="EY155">
        <v>121</v>
      </c>
      <c r="EZ155">
        <v>121</v>
      </c>
      <c r="FA155">
        <v>121</v>
      </c>
      <c r="FB155">
        <v>121</v>
      </c>
      <c r="FC155">
        <v>121</v>
      </c>
      <c r="FD155">
        <v>121</v>
      </c>
      <c r="FE155">
        <v>121</v>
      </c>
      <c r="FF155">
        <v>121</v>
      </c>
      <c r="FG155">
        <v>121</v>
      </c>
      <c r="FH155">
        <v>121</v>
      </c>
      <c r="FI155">
        <v>121</v>
      </c>
      <c r="FJ155">
        <v>121</v>
      </c>
      <c r="FK155">
        <v>121</v>
      </c>
      <c r="FL155">
        <v>121</v>
      </c>
      <c r="FM155">
        <v>121</v>
      </c>
      <c r="FN155">
        <v>121</v>
      </c>
      <c r="FO155">
        <v>121</v>
      </c>
      <c r="FP155">
        <v>121</v>
      </c>
      <c r="FQ155">
        <v>121</v>
      </c>
      <c r="FR155">
        <v>121</v>
      </c>
      <c r="FS155">
        <v>121</v>
      </c>
      <c r="FT155">
        <v>122</v>
      </c>
      <c r="FU155">
        <v>122</v>
      </c>
      <c r="FV155">
        <v>122</v>
      </c>
      <c r="FW155">
        <v>122</v>
      </c>
      <c r="FX155">
        <v>122</v>
      </c>
    </row>
    <row r="156" spans="1:180" x14ac:dyDescent="0.55000000000000004">
      <c r="A156" t="str">
        <f>VLOOKUP(Death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  <c r="DE156">
        <v>2</v>
      </c>
      <c r="DF156">
        <v>2</v>
      </c>
      <c r="DG156">
        <v>3</v>
      </c>
      <c r="DH156">
        <v>3</v>
      </c>
      <c r="DI156">
        <v>3</v>
      </c>
      <c r="DJ156">
        <v>3</v>
      </c>
      <c r="DK156">
        <v>3</v>
      </c>
      <c r="DL156">
        <v>3</v>
      </c>
      <c r="DM156">
        <v>4</v>
      </c>
      <c r="DN156">
        <v>4</v>
      </c>
      <c r="DO156">
        <v>4</v>
      </c>
      <c r="DP156">
        <v>4</v>
      </c>
      <c r="DQ156">
        <v>4</v>
      </c>
      <c r="DR156">
        <v>4</v>
      </c>
      <c r="DS156">
        <v>4</v>
      </c>
      <c r="DT156">
        <v>4</v>
      </c>
      <c r="DU156">
        <v>4</v>
      </c>
      <c r="DV156">
        <v>4</v>
      </c>
      <c r="DW156">
        <v>4</v>
      </c>
      <c r="DX156">
        <v>4</v>
      </c>
      <c r="DY156">
        <v>4</v>
      </c>
      <c r="DZ156">
        <v>5</v>
      </c>
      <c r="EA156">
        <v>5</v>
      </c>
      <c r="EB156">
        <v>5</v>
      </c>
      <c r="EC156">
        <v>5</v>
      </c>
      <c r="ED156">
        <v>5</v>
      </c>
      <c r="EE156">
        <v>5</v>
      </c>
      <c r="EF156">
        <v>6</v>
      </c>
      <c r="EG156">
        <v>7</v>
      </c>
      <c r="EH156">
        <v>7</v>
      </c>
      <c r="EI156">
        <v>7</v>
      </c>
      <c r="EJ156">
        <v>7</v>
      </c>
      <c r="EK156">
        <v>8</v>
      </c>
      <c r="EL156">
        <v>8</v>
      </c>
      <c r="EM156">
        <v>8</v>
      </c>
      <c r="EN156">
        <v>8</v>
      </c>
      <c r="EO156">
        <v>8</v>
      </c>
      <c r="EP156">
        <v>8</v>
      </c>
      <c r="EQ156">
        <v>8</v>
      </c>
      <c r="ER156">
        <v>8</v>
      </c>
      <c r="ES156">
        <v>8</v>
      </c>
      <c r="ET156">
        <v>8</v>
      </c>
      <c r="EU156">
        <v>8</v>
      </c>
      <c r="EV156">
        <v>8</v>
      </c>
      <c r="EW156">
        <v>8</v>
      </c>
      <c r="EX156">
        <v>8</v>
      </c>
      <c r="EY156">
        <v>8</v>
      </c>
      <c r="EZ156">
        <v>8</v>
      </c>
      <c r="FA156">
        <v>8</v>
      </c>
      <c r="FB156">
        <v>8</v>
      </c>
      <c r="FC156">
        <v>8</v>
      </c>
      <c r="FD156">
        <v>8</v>
      </c>
      <c r="FE156">
        <v>8</v>
      </c>
      <c r="FF156">
        <v>8</v>
      </c>
      <c r="FG156">
        <v>8</v>
      </c>
      <c r="FH156">
        <v>8</v>
      </c>
      <c r="FI156">
        <v>9</v>
      </c>
      <c r="FJ156">
        <v>9</v>
      </c>
      <c r="FK156">
        <v>10</v>
      </c>
      <c r="FL156">
        <v>10</v>
      </c>
      <c r="FM156">
        <v>10</v>
      </c>
      <c r="FN156">
        <v>11</v>
      </c>
      <c r="FO156">
        <v>12</v>
      </c>
      <c r="FP156">
        <v>12</v>
      </c>
      <c r="FQ156">
        <v>13</v>
      </c>
      <c r="FR156">
        <v>13</v>
      </c>
      <c r="FS156">
        <v>13</v>
      </c>
      <c r="FT156">
        <v>13</v>
      </c>
      <c r="FU156">
        <v>13</v>
      </c>
      <c r="FV156">
        <v>13</v>
      </c>
      <c r="FW156">
        <v>14</v>
      </c>
      <c r="FX156">
        <v>14</v>
      </c>
    </row>
    <row r="157" spans="1:180" x14ac:dyDescent="0.55000000000000004">
      <c r="A157" t="str">
        <f>VLOOKUP(Death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  <c r="DE157">
        <v>5</v>
      </c>
      <c r="DF157">
        <v>5</v>
      </c>
      <c r="DG157">
        <v>5</v>
      </c>
      <c r="DH157">
        <v>5</v>
      </c>
      <c r="DI157">
        <v>5</v>
      </c>
      <c r="DJ157">
        <v>5</v>
      </c>
      <c r="DK157">
        <v>5</v>
      </c>
      <c r="DL157">
        <v>5</v>
      </c>
      <c r="DM157">
        <v>6</v>
      </c>
      <c r="DN157">
        <v>6</v>
      </c>
      <c r="DO157">
        <v>6</v>
      </c>
      <c r="DP157">
        <v>6</v>
      </c>
      <c r="DQ157">
        <v>6</v>
      </c>
      <c r="DR157">
        <v>6</v>
      </c>
      <c r="DS157">
        <v>6</v>
      </c>
      <c r="DT157">
        <v>6</v>
      </c>
      <c r="DU157">
        <v>6</v>
      </c>
      <c r="DV157">
        <v>6</v>
      </c>
      <c r="DW157">
        <v>6</v>
      </c>
      <c r="DX157">
        <v>6</v>
      </c>
      <c r="DY157">
        <v>6</v>
      </c>
      <c r="DZ157">
        <v>6</v>
      </c>
      <c r="EA157">
        <v>7</v>
      </c>
      <c r="EB157">
        <v>7</v>
      </c>
      <c r="EC157">
        <v>9</v>
      </c>
      <c r="ED157">
        <v>9</v>
      </c>
      <c r="EE157">
        <v>9</v>
      </c>
      <c r="EF157">
        <v>9</v>
      </c>
      <c r="EG157">
        <v>9</v>
      </c>
      <c r="EH157">
        <v>9</v>
      </c>
      <c r="EI157">
        <v>9</v>
      </c>
      <c r="EJ157">
        <v>9</v>
      </c>
      <c r="EK157">
        <v>9</v>
      </c>
      <c r="EL157">
        <v>9</v>
      </c>
      <c r="EM157">
        <v>9</v>
      </c>
      <c r="EN157">
        <v>9</v>
      </c>
      <c r="EO157">
        <v>9</v>
      </c>
      <c r="EP157">
        <v>9</v>
      </c>
      <c r="EQ157">
        <v>9</v>
      </c>
      <c r="ER157">
        <v>9</v>
      </c>
      <c r="ES157">
        <v>9</v>
      </c>
      <c r="ET157">
        <v>9</v>
      </c>
      <c r="EU157">
        <v>9</v>
      </c>
      <c r="EV157">
        <v>9</v>
      </c>
      <c r="EW157">
        <v>9</v>
      </c>
      <c r="EX157">
        <v>9</v>
      </c>
      <c r="EY157">
        <v>9</v>
      </c>
      <c r="EZ157">
        <v>9</v>
      </c>
      <c r="FA157">
        <v>9</v>
      </c>
      <c r="FB157">
        <v>9</v>
      </c>
      <c r="FC157">
        <v>9</v>
      </c>
      <c r="FD157">
        <v>9</v>
      </c>
      <c r="FE157">
        <v>9</v>
      </c>
      <c r="FF157">
        <v>9</v>
      </c>
      <c r="FG157">
        <v>9</v>
      </c>
      <c r="FH157">
        <v>9</v>
      </c>
      <c r="FI157">
        <v>9</v>
      </c>
      <c r="FJ157">
        <v>9</v>
      </c>
      <c r="FK157">
        <v>9</v>
      </c>
      <c r="FL157">
        <v>9</v>
      </c>
      <c r="FM157">
        <v>9</v>
      </c>
      <c r="FN157">
        <v>9</v>
      </c>
      <c r="FO157">
        <v>9</v>
      </c>
      <c r="FP157">
        <v>9</v>
      </c>
      <c r="FQ157">
        <v>9</v>
      </c>
      <c r="FR157">
        <v>9</v>
      </c>
      <c r="FS157">
        <v>9</v>
      </c>
      <c r="FT157">
        <v>9</v>
      </c>
      <c r="FU157">
        <v>9</v>
      </c>
      <c r="FV157">
        <v>9</v>
      </c>
      <c r="FW157">
        <v>9</v>
      </c>
      <c r="FX157">
        <v>9</v>
      </c>
    </row>
    <row r="158" spans="1:180" x14ac:dyDescent="0.55000000000000004">
      <c r="A158" t="str">
        <f>VLOOKUP(Death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  <c r="DE158">
        <v>1</v>
      </c>
      <c r="DF158">
        <v>1</v>
      </c>
      <c r="DG158">
        <v>1</v>
      </c>
      <c r="DH158">
        <v>1</v>
      </c>
      <c r="DI158">
        <v>1</v>
      </c>
      <c r="DJ158">
        <v>1</v>
      </c>
      <c r="DK158">
        <v>1</v>
      </c>
      <c r="DL158">
        <v>1</v>
      </c>
      <c r="DM158">
        <v>2</v>
      </c>
      <c r="DN158">
        <v>2</v>
      </c>
      <c r="DO158">
        <v>3</v>
      </c>
      <c r="DP158">
        <v>4</v>
      </c>
      <c r="DQ158">
        <v>4</v>
      </c>
      <c r="DR158">
        <v>4</v>
      </c>
      <c r="DS158">
        <v>4</v>
      </c>
      <c r="DT158">
        <v>4</v>
      </c>
      <c r="DU158">
        <v>5</v>
      </c>
      <c r="DV158">
        <v>6</v>
      </c>
      <c r="DW158">
        <v>6</v>
      </c>
      <c r="DX158">
        <v>6</v>
      </c>
      <c r="DY158">
        <v>9</v>
      </c>
      <c r="DZ158">
        <v>13</v>
      </c>
      <c r="EA158">
        <v>16</v>
      </c>
      <c r="EB158">
        <v>19</v>
      </c>
      <c r="EC158">
        <v>20</v>
      </c>
      <c r="ED158">
        <v>20</v>
      </c>
      <c r="EE158">
        <v>23</v>
      </c>
      <c r="EF158">
        <v>23</v>
      </c>
      <c r="EG158">
        <v>31</v>
      </c>
      <c r="EH158">
        <v>34</v>
      </c>
      <c r="EI158">
        <v>39</v>
      </c>
      <c r="EJ158">
        <v>43</v>
      </c>
      <c r="EK158">
        <v>49</v>
      </c>
      <c r="EL158">
        <v>55</v>
      </c>
      <c r="EM158">
        <v>59</v>
      </c>
      <c r="EN158">
        <v>61</v>
      </c>
      <c r="EO158">
        <v>71</v>
      </c>
      <c r="EP158">
        <v>74</v>
      </c>
      <c r="EQ158">
        <v>81</v>
      </c>
      <c r="ER158">
        <v>83</v>
      </c>
      <c r="ES158">
        <v>87</v>
      </c>
      <c r="ET158">
        <v>91</v>
      </c>
      <c r="EU158">
        <v>93</v>
      </c>
      <c r="EV158">
        <v>95</v>
      </c>
      <c r="EW158">
        <v>97</v>
      </c>
      <c r="EX158">
        <v>102</v>
      </c>
      <c r="EY158">
        <v>108</v>
      </c>
      <c r="EZ158">
        <v>111</v>
      </c>
      <c r="FA158">
        <v>112</v>
      </c>
      <c r="FB158">
        <v>114</v>
      </c>
      <c r="FC158">
        <v>116</v>
      </c>
      <c r="FD158">
        <v>119</v>
      </c>
      <c r="FE158">
        <v>120</v>
      </c>
      <c r="FF158">
        <v>121</v>
      </c>
      <c r="FG158">
        <v>126</v>
      </c>
      <c r="FH158">
        <v>128</v>
      </c>
      <c r="FI158">
        <v>129</v>
      </c>
      <c r="FJ158">
        <v>129</v>
      </c>
      <c r="FK158">
        <v>129</v>
      </c>
      <c r="FL158">
        <v>129</v>
      </c>
      <c r="FM158">
        <v>129</v>
      </c>
      <c r="FN158">
        <v>130</v>
      </c>
      <c r="FO158">
        <v>133</v>
      </c>
      <c r="FP158">
        <v>135</v>
      </c>
      <c r="FQ158">
        <v>139</v>
      </c>
      <c r="FR158">
        <v>144</v>
      </c>
      <c r="FS158">
        <v>146</v>
      </c>
      <c r="FT158">
        <v>147</v>
      </c>
      <c r="FU158">
        <v>147</v>
      </c>
      <c r="FV158">
        <v>147</v>
      </c>
      <c r="FW158">
        <v>147</v>
      </c>
      <c r="FX158">
        <v>149</v>
      </c>
    </row>
    <row r="159" spans="1:180" x14ac:dyDescent="0.55000000000000004">
      <c r="A159" t="str">
        <f>VLOOKUP(Death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  <c r="DE159">
        <v>10</v>
      </c>
      <c r="DF159">
        <v>10</v>
      </c>
      <c r="DG159">
        <v>10</v>
      </c>
      <c r="DH159">
        <v>10</v>
      </c>
      <c r="DI159">
        <v>10</v>
      </c>
      <c r="DJ159">
        <v>10</v>
      </c>
      <c r="DK159">
        <v>10</v>
      </c>
      <c r="DL159">
        <v>10</v>
      </c>
      <c r="DM159">
        <v>10</v>
      </c>
      <c r="DN159">
        <v>10</v>
      </c>
      <c r="DO159">
        <v>10</v>
      </c>
      <c r="DP159">
        <v>10</v>
      </c>
      <c r="DQ159">
        <v>10</v>
      </c>
      <c r="DR159">
        <v>10</v>
      </c>
      <c r="DS159">
        <v>10</v>
      </c>
      <c r="DT159">
        <v>10</v>
      </c>
      <c r="DU159">
        <v>10</v>
      </c>
      <c r="DV159">
        <v>10</v>
      </c>
      <c r="DW159">
        <v>10</v>
      </c>
      <c r="DX159">
        <v>10</v>
      </c>
      <c r="DY159">
        <v>10</v>
      </c>
      <c r="DZ159">
        <v>10</v>
      </c>
      <c r="EA159">
        <v>10</v>
      </c>
      <c r="EB159">
        <v>10</v>
      </c>
      <c r="EC159">
        <v>10</v>
      </c>
      <c r="ED159">
        <v>10</v>
      </c>
      <c r="EE159">
        <v>10</v>
      </c>
      <c r="EF159">
        <v>10</v>
      </c>
      <c r="EG159">
        <v>10</v>
      </c>
      <c r="EH159">
        <v>10</v>
      </c>
      <c r="EI159">
        <v>10</v>
      </c>
      <c r="EJ159">
        <v>10</v>
      </c>
      <c r="EK159">
        <v>10</v>
      </c>
      <c r="EL159">
        <v>10</v>
      </c>
      <c r="EM159">
        <v>10</v>
      </c>
      <c r="EN159">
        <v>10</v>
      </c>
      <c r="EO159">
        <v>10</v>
      </c>
      <c r="EP159">
        <v>10</v>
      </c>
      <c r="EQ159">
        <v>10</v>
      </c>
      <c r="ER159">
        <v>10</v>
      </c>
      <c r="ES159">
        <v>10</v>
      </c>
      <c r="ET159">
        <v>10</v>
      </c>
      <c r="EU159">
        <v>10</v>
      </c>
      <c r="EV159">
        <v>10</v>
      </c>
      <c r="EW159">
        <v>10</v>
      </c>
      <c r="EX159">
        <v>10</v>
      </c>
      <c r="EY159">
        <v>10</v>
      </c>
      <c r="EZ159">
        <v>10</v>
      </c>
      <c r="FA159">
        <v>10</v>
      </c>
      <c r="FB159">
        <v>10</v>
      </c>
      <c r="FC159">
        <v>10</v>
      </c>
      <c r="FD159">
        <v>10</v>
      </c>
      <c r="FE159">
        <v>10</v>
      </c>
      <c r="FF159">
        <v>10</v>
      </c>
      <c r="FG159">
        <v>10</v>
      </c>
      <c r="FH159">
        <v>10</v>
      </c>
      <c r="FI159">
        <v>10</v>
      </c>
      <c r="FJ159">
        <v>10</v>
      </c>
      <c r="FK159">
        <v>10</v>
      </c>
      <c r="FL159">
        <v>10</v>
      </c>
      <c r="FM159">
        <v>10</v>
      </c>
      <c r="FN159">
        <v>10</v>
      </c>
      <c r="FO159">
        <v>10</v>
      </c>
      <c r="FP159">
        <v>10</v>
      </c>
      <c r="FQ159">
        <v>10</v>
      </c>
      <c r="FR159">
        <v>10</v>
      </c>
      <c r="FS159">
        <v>10</v>
      </c>
      <c r="FT159">
        <v>10</v>
      </c>
      <c r="FU159">
        <v>10</v>
      </c>
      <c r="FV159">
        <v>10</v>
      </c>
      <c r="FW159">
        <v>10</v>
      </c>
      <c r="FX159">
        <v>10</v>
      </c>
    </row>
    <row r="160" spans="1:180" x14ac:dyDescent="0.55000000000000004">
      <c r="A160" t="str">
        <f>VLOOKUP(Death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  <c r="DE160">
        <v>2507</v>
      </c>
      <c r="DF160">
        <v>2704</v>
      </c>
      <c r="DG160">
        <v>2961</v>
      </c>
      <c r="DH160">
        <v>3160</v>
      </c>
      <c r="DI160">
        <v>3353</v>
      </c>
      <c r="DJ160">
        <v>3465</v>
      </c>
      <c r="DK160">
        <v>3573</v>
      </c>
      <c r="DL160">
        <v>3926</v>
      </c>
      <c r="DM160">
        <v>4220</v>
      </c>
      <c r="DN160">
        <v>4477</v>
      </c>
      <c r="DO160">
        <v>4767</v>
      </c>
      <c r="DP160">
        <v>5045</v>
      </c>
      <c r="DQ160">
        <v>5177</v>
      </c>
      <c r="DR160">
        <v>5332</v>
      </c>
      <c r="DS160">
        <v>5666</v>
      </c>
      <c r="DT160">
        <v>6090</v>
      </c>
      <c r="DU160">
        <v>6510</v>
      </c>
      <c r="DV160">
        <v>6989</v>
      </c>
      <c r="DW160">
        <v>7179</v>
      </c>
      <c r="DX160">
        <v>7394</v>
      </c>
      <c r="DY160">
        <v>7633</v>
      </c>
      <c r="DZ160">
        <v>8134</v>
      </c>
      <c r="EA160">
        <v>8597</v>
      </c>
      <c r="EB160">
        <v>9044</v>
      </c>
      <c r="EC160">
        <v>9415</v>
      </c>
      <c r="ED160">
        <v>9779</v>
      </c>
      <c r="EE160">
        <v>9930</v>
      </c>
      <c r="EF160">
        <v>10167</v>
      </c>
      <c r="EG160">
        <v>10637</v>
      </c>
      <c r="EH160">
        <v>11729</v>
      </c>
      <c r="EI160">
        <v>12545</v>
      </c>
      <c r="EJ160">
        <v>13170</v>
      </c>
      <c r="EK160">
        <v>13511</v>
      </c>
      <c r="EL160">
        <v>13699</v>
      </c>
      <c r="EM160">
        <v>14053</v>
      </c>
      <c r="EN160">
        <v>14649</v>
      </c>
      <c r="EO160">
        <v>15357</v>
      </c>
      <c r="EP160">
        <v>15944</v>
      </c>
      <c r="EQ160">
        <v>16448</v>
      </c>
      <c r="ER160">
        <v>16872</v>
      </c>
      <c r="ES160">
        <v>17141</v>
      </c>
      <c r="ET160">
        <v>17580</v>
      </c>
      <c r="EU160">
        <v>18310</v>
      </c>
      <c r="EV160">
        <v>19080</v>
      </c>
      <c r="EW160">
        <v>19747</v>
      </c>
      <c r="EX160">
        <v>20394</v>
      </c>
      <c r="EY160">
        <v>20781</v>
      </c>
      <c r="EZ160">
        <v>21825</v>
      </c>
      <c r="FA160">
        <v>22584</v>
      </c>
      <c r="FB160">
        <v>23377</v>
      </c>
      <c r="FC160">
        <v>24324</v>
      </c>
      <c r="FD160">
        <v>25060</v>
      </c>
      <c r="FE160">
        <v>25779</v>
      </c>
      <c r="FF160">
        <v>26381</v>
      </c>
      <c r="FG160">
        <v>26648</v>
      </c>
      <c r="FH160">
        <v>27121</v>
      </c>
      <c r="FI160">
        <v>27769</v>
      </c>
      <c r="FJ160">
        <v>28510</v>
      </c>
      <c r="FK160">
        <v>29189</v>
      </c>
      <c r="FL160">
        <v>29843</v>
      </c>
      <c r="FM160">
        <v>30366</v>
      </c>
      <c r="FN160">
        <v>30639</v>
      </c>
      <c r="FO160">
        <v>31119</v>
      </c>
      <c r="FP160">
        <v>32014</v>
      </c>
      <c r="FQ160">
        <v>32796</v>
      </c>
      <c r="FR160">
        <v>33526</v>
      </c>
      <c r="FS160">
        <v>34191</v>
      </c>
      <c r="FT160">
        <v>34730</v>
      </c>
      <c r="FU160">
        <v>35006</v>
      </c>
      <c r="FV160">
        <v>35491</v>
      </c>
      <c r="FW160">
        <v>36327</v>
      </c>
      <c r="FX160">
        <v>36906</v>
      </c>
    </row>
    <row r="161" spans="1:180" x14ac:dyDescent="0.55000000000000004">
      <c r="A161" t="str">
        <f>VLOOKUP(Death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  <c r="DE161">
        <v>136</v>
      </c>
      <c r="DF161">
        <v>143</v>
      </c>
      <c r="DG161">
        <v>145</v>
      </c>
      <c r="DH161">
        <v>150</v>
      </c>
      <c r="DI161">
        <v>161</v>
      </c>
      <c r="DJ161">
        <v>169</v>
      </c>
      <c r="DK161">
        <v>175</v>
      </c>
      <c r="DL161">
        <v>182</v>
      </c>
      <c r="DM161">
        <v>185</v>
      </c>
      <c r="DN161">
        <v>194</v>
      </c>
      <c r="DO161">
        <v>202</v>
      </c>
      <c r="DP161">
        <v>207</v>
      </c>
      <c r="DQ161">
        <v>211</v>
      </c>
      <c r="DR161">
        <v>217</v>
      </c>
      <c r="DS161">
        <v>221</v>
      </c>
      <c r="DT161">
        <v>228</v>
      </c>
      <c r="DU161">
        <v>233</v>
      </c>
      <c r="DV161">
        <v>237</v>
      </c>
      <c r="DW161">
        <v>242</v>
      </c>
      <c r="DX161">
        <v>250</v>
      </c>
      <c r="DY161">
        <v>261</v>
      </c>
      <c r="DZ161">
        <v>267</v>
      </c>
      <c r="EA161">
        <v>274</v>
      </c>
      <c r="EB161">
        <v>282</v>
      </c>
      <c r="EC161">
        <v>288</v>
      </c>
      <c r="ED161">
        <v>291</v>
      </c>
      <c r="EE161">
        <v>295</v>
      </c>
      <c r="EF161">
        <v>305</v>
      </c>
      <c r="EG161">
        <v>307</v>
      </c>
      <c r="EH161">
        <v>310</v>
      </c>
      <c r="EI161">
        <v>315</v>
      </c>
      <c r="EJ161">
        <v>323</v>
      </c>
      <c r="EK161">
        <v>331</v>
      </c>
      <c r="EL161">
        <v>341</v>
      </c>
      <c r="EM161">
        <v>353</v>
      </c>
      <c r="EN161">
        <v>365</v>
      </c>
      <c r="EO161">
        <v>371</v>
      </c>
      <c r="EP161">
        <v>375</v>
      </c>
      <c r="EQ161">
        <v>385</v>
      </c>
      <c r="ER161">
        <v>398</v>
      </c>
      <c r="ES161">
        <v>406</v>
      </c>
      <c r="ET161">
        <v>411</v>
      </c>
      <c r="EU161">
        <v>423</v>
      </c>
      <c r="EV161">
        <v>433</v>
      </c>
      <c r="EW161">
        <v>444</v>
      </c>
      <c r="EX161">
        <v>450</v>
      </c>
      <c r="EY161">
        <v>464</v>
      </c>
      <c r="EZ161">
        <v>473</v>
      </c>
      <c r="FA161">
        <v>480</v>
      </c>
      <c r="FB161">
        <v>490</v>
      </c>
      <c r="FC161">
        <v>495</v>
      </c>
      <c r="FD161">
        <v>502</v>
      </c>
      <c r="FE161">
        <v>515</v>
      </c>
      <c r="FF161">
        <v>521</v>
      </c>
      <c r="FG161">
        <v>530</v>
      </c>
      <c r="FH161">
        <v>536</v>
      </c>
      <c r="FI161">
        <v>545</v>
      </c>
      <c r="FJ161">
        <v>549</v>
      </c>
      <c r="FK161">
        <v>560</v>
      </c>
      <c r="FL161">
        <v>572</v>
      </c>
      <c r="FM161">
        <v>580</v>
      </c>
      <c r="FN161">
        <v>585</v>
      </c>
      <c r="FO161">
        <v>592</v>
      </c>
      <c r="FP161">
        <v>603</v>
      </c>
      <c r="FQ161">
        <v>614</v>
      </c>
      <c r="FR161">
        <v>624</v>
      </c>
      <c r="FS161">
        <v>635</v>
      </c>
      <c r="FT161">
        <v>640</v>
      </c>
      <c r="FU161">
        <v>642</v>
      </c>
      <c r="FV161">
        <v>649</v>
      </c>
      <c r="FW161">
        <v>655</v>
      </c>
      <c r="FX161">
        <v>659</v>
      </c>
    </row>
    <row r="162" spans="1:180" x14ac:dyDescent="0.55000000000000004">
      <c r="A162" t="str">
        <f>VLOOKUP(Death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  <c r="DE162">
        <v>4</v>
      </c>
      <c r="DF162">
        <v>4</v>
      </c>
      <c r="DG162">
        <v>4</v>
      </c>
      <c r="DH162">
        <v>4</v>
      </c>
      <c r="DI162">
        <v>4</v>
      </c>
      <c r="DJ162">
        <v>4</v>
      </c>
      <c r="DK162">
        <v>4</v>
      </c>
      <c r="DL162">
        <v>4</v>
      </c>
      <c r="DM162">
        <v>4</v>
      </c>
      <c r="DN162">
        <v>4</v>
      </c>
      <c r="DO162">
        <v>4</v>
      </c>
      <c r="DP162">
        <v>4</v>
      </c>
      <c r="DQ162">
        <v>4</v>
      </c>
      <c r="DR162">
        <v>4</v>
      </c>
      <c r="DS162">
        <v>4</v>
      </c>
      <c r="DT162">
        <v>4</v>
      </c>
      <c r="DU162">
        <v>4</v>
      </c>
      <c r="DV162">
        <v>4</v>
      </c>
      <c r="DW162">
        <v>4</v>
      </c>
      <c r="DX162">
        <v>4</v>
      </c>
      <c r="DY162">
        <v>4</v>
      </c>
      <c r="DZ162">
        <v>4</v>
      </c>
      <c r="EA162">
        <v>4</v>
      </c>
      <c r="EB162">
        <v>4</v>
      </c>
      <c r="EC162">
        <v>4</v>
      </c>
      <c r="ED162">
        <v>4</v>
      </c>
      <c r="EE162">
        <v>4</v>
      </c>
      <c r="EF162">
        <v>4</v>
      </c>
      <c r="EG162">
        <v>4</v>
      </c>
      <c r="EH162">
        <v>4</v>
      </c>
      <c r="EI162">
        <v>4</v>
      </c>
      <c r="EJ162">
        <v>4</v>
      </c>
      <c r="EK162">
        <v>4</v>
      </c>
      <c r="EL162">
        <v>4</v>
      </c>
      <c r="EM162">
        <v>4</v>
      </c>
      <c r="EN162">
        <v>4</v>
      </c>
      <c r="EO162">
        <v>4</v>
      </c>
      <c r="EP162">
        <v>4</v>
      </c>
      <c r="EQ162">
        <v>4</v>
      </c>
      <c r="ER162">
        <v>4</v>
      </c>
      <c r="ES162">
        <v>4</v>
      </c>
      <c r="ET162">
        <v>4</v>
      </c>
      <c r="EU162">
        <v>4</v>
      </c>
      <c r="EV162">
        <v>4</v>
      </c>
      <c r="EW162">
        <v>4</v>
      </c>
      <c r="EX162">
        <v>4</v>
      </c>
      <c r="EY162">
        <v>4</v>
      </c>
      <c r="EZ162">
        <v>4</v>
      </c>
      <c r="FA162">
        <v>4</v>
      </c>
      <c r="FB162">
        <v>4</v>
      </c>
      <c r="FC162">
        <v>4</v>
      </c>
      <c r="FD162">
        <v>4</v>
      </c>
      <c r="FE162">
        <v>4</v>
      </c>
      <c r="FF162">
        <v>4</v>
      </c>
      <c r="FG162">
        <v>4</v>
      </c>
      <c r="FH162">
        <v>4</v>
      </c>
      <c r="FI162">
        <v>4</v>
      </c>
      <c r="FJ162">
        <v>4</v>
      </c>
      <c r="FK162">
        <v>4</v>
      </c>
      <c r="FL162">
        <v>4</v>
      </c>
      <c r="FM162">
        <v>4</v>
      </c>
      <c r="FN162">
        <v>4</v>
      </c>
      <c r="FO162">
        <v>4</v>
      </c>
      <c r="FP162">
        <v>4</v>
      </c>
      <c r="FQ162">
        <v>4</v>
      </c>
      <c r="FR162">
        <v>4</v>
      </c>
      <c r="FS162">
        <v>4</v>
      </c>
      <c r="FT162">
        <v>4</v>
      </c>
      <c r="FU162">
        <v>4</v>
      </c>
      <c r="FV162">
        <v>4</v>
      </c>
      <c r="FW162">
        <v>4</v>
      </c>
      <c r="FX162">
        <v>4</v>
      </c>
    </row>
    <row r="163" spans="1:180" x14ac:dyDescent="0.55000000000000004">
      <c r="A163" t="str">
        <f>VLOOKUP(Death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0</v>
      </c>
      <c r="DJ163">
        <v>0</v>
      </c>
      <c r="DK163">
        <v>0</v>
      </c>
      <c r="DL163">
        <v>0</v>
      </c>
      <c r="DM163">
        <v>0</v>
      </c>
      <c r="DN163">
        <v>0</v>
      </c>
      <c r="DO163">
        <v>0</v>
      </c>
      <c r="DP163">
        <v>0</v>
      </c>
      <c r="DQ163">
        <v>0</v>
      </c>
      <c r="DR163">
        <v>0</v>
      </c>
      <c r="DS163">
        <v>0</v>
      </c>
      <c r="DT163">
        <v>0</v>
      </c>
      <c r="DU163">
        <v>0</v>
      </c>
      <c r="DV163">
        <v>0</v>
      </c>
      <c r="DW163">
        <v>0</v>
      </c>
      <c r="DX163">
        <v>0</v>
      </c>
      <c r="DY163">
        <v>0</v>
      </c>
      <c r="DZ163">
        <v>0</v>
      </c>
      <c r="EA163">
        <v>0</v>
      </c>
      <c r="EB163">
        <v>0</v>
      </c>
      <c r="EC163">
        <v>0</v>
      </c>
      <c r="ED163">
        <v>0</v>
      </c>
      <c r="EE163">
        <v>0</v>
      </c>
      <c r="EF163">
        <v>0</v>
      </c>
      <c r="EG163">
        <v>0</v>
      </c>
      <c r="EH163">
        <v>0</v>
      </c>
      <c r="EI163">
        <v>0</v>
      </c>
      <c r="EJ163">
        <v>0</v>
      </c>
      <c r="EK163">
        <v>0</v>
      </c>
      <c r="EL163">
        <v>0</v>
      </c>
      <c r="EM163">
        <v>0</v>
      </c>
      <c r="EN163">
        <v>0</v>
      </c>
      <c r="EO163">
        <v>0</v>
      </c>
      <c r="EP163">
        <v>0</v>
      </c>
      <c r="EQ163">
        <v>0</v>
      </c>
      <c r="ER163">
        <v>0</v>
      </c>
      <c r="ES163">
        <v>0</v>
      </c>
      <c r="ET163">
        <v>0</v>
      </c>
      <c r="EU163">
        <v>0</v>
      </c>
      <c r="EV163">
        <v>0</v>
      </c>
      <c r="EW163">
        <v>0</v>
      </c>
      <c r="EX163">
        <v>0</v>
      </c>
      <c r="EY163">
        <v>0</v>
      </c>
      <c r="EZ163">
        <v>0</v>
      </c>
      <c r="FA163">
        <v>0</v>
      </c>
      <c r="FB163">
        <v>0</v>
      </c>
      <c r="FC163">
        <v>0</v>
      </c>
      <c r="FD163">
        <v>0</v>
      </c>
      <c r="FE163">
        <v>0</v>
      </c>
      <c r="FF163">
        <v>0</v>
      </c>
      <c r="FG163">
        <v>0</v>
      </c>
      <c r="FH163">
        <v>0</v>
      </c>
      <c r="FI163">
        <v>0</v>
      </c>
      <c r="FJ163">
        <v>0</v>
      </c>
      <c r="FK163">
        <v>0</v>
      </c>
      <c r="FL163">
        <v>0</v>
      </c>
      <c r="FM163">
        <v>0</v>
      </c>
      <c r="FN163">
        <v>0</v>
      </c>
      <c r="FO163">
        <v>0</v>
      </c>
      <c r="FP163">
        <v>0</v>
      </c>
      <c r="FQ163">
        <v>0</v>
      </c>
      <c r="FR163">
        <v>0</v>
      </c>
      <c r="FS163">
        <v>0</v>
      </c>
      <c r="FT163">
        <v>0</v>
      </c>
      <c r="FU163">
        <v>0</v>
      </c>
      <c r="FV163">
        <v>0</v>
      </c>
      <c r="FW163">
        <v>0</v>
      </c>
      <c r="FX163">
        <v>0</v>
      </c>
    </row>
    <row r="164" spans="1:180" x14ac:dyDescent="0.55000000000000004">
      <c r="A164" t="str">
        <f>VLOOKUP(Death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  <c r="DE164">
        <v>8</v>
      </c>
      <c r="DF164">
        <v>8</v>
      </c>
      <c r="DG164">
        <v>8</v>
      </c>
      <c r="DH164">
        <v>8</v>
      </c>
      <c r="DI164">
        <v>8</v>
      </c>
      <c r="DJ164">
        <v>9</v>
      </c>
      <c r="DK164">
        <v>9</v>
      </c>
      <c r="DL164">
        <v>9</v>
      </c>
      <c r="DM164">
        <v>9</v>
      </c>
      <c r="DN164">
        <v>9</v>
      </c>
      <c r="DO164">
        <v>9</v>
      </c>
      <c r="DP164">
        <v>9</v>
      </c>
      <c r="DQ164">
        <v>9</v>
      </c>
      <c r="DR164">
        <v>9</v>
      </c>
      <c r="DS164">
        <v>9</v>
      </c>
      <c r="DT164">
        <v>9</v>
      </c>
      <c r="DU164">
        <v>9</v>
      </c>
      <c r="DV164">
        <v>9</v>
      </c>
      <c r="DW164">
        <v>9</v>
      </c>
      <c r="DX164">
        <v>9</v>
      </c>
      <c r="DY164">
        <v>9</v>
      </c>
      <c r="DZ164">
        <v>9</v>
      </c>
      <c r="EA164">
        <v>9</v>
      </c>
      <c r="EB164">
        <v>9</v>
      </c>
      <c r="EC164">
        <v>9</v>
      </c>
      <c r="ED164">
        <v>9</v>
      </c>
      <c r="EE164">
        <v>9</v>
      </c>
      <c r="EF164">
        <v>9</v>
      </c>
      <c r="EG164">
        <v>9</v>
      </c>
      <c r="EH164">
        <v>9</v>
      </c>
      <c r="EI164">
        <v>9</v>
      </c>
      <c r="EJ164">
        <v>9</v>
      </c>
      <c r="EK164">
        <v>9</v>
      </c>
      <c r="EL164">
        <v>9</v>
      </c>
      <c r="EM164">
        <v>9</v>
      </c>
      <c r="EN164">
        <v>9</v>
      </c>
      <c r="EO164">
        <v>9</v>
      </c>
      <c r="EP164">
        <v>9</v>
      </c>
      <c r="EQ164">
        <v>9</v>
      </c>
      <c r="ER164">
        <v>9</v>
      </c>
      <c r="ES164">
        <v>9</v>
      </c>
      <c r="ET164">
        <v>9</v>
      </c>
      <c r="EU164">
        <v>9</v>
      </c>
      <c r="EV164">
        <v>9</v>
      </c>
      <c r="EW164">
        <v>9</v>
      </c>
      <c r="EX164">
        <v>9</v>
      </c>
      <c r="EY164">
        <v>9</v>
      </c>
      <c r="EZ164">
        <v>9</v>
      </c>
      <c r="FA164">
        <v>9</v>
      </c>
      <c r="FB164">
        <v>9</v>
      </c>
      <c r="FC164">
        <v>9</v>
      </c>
      <c r="FD164">
        <v>9</v>
      </c>
      <c r="FE164">
        <v>9</v>
      </c>
      <c r="FF164">
        <v>9</v>
      </c>
      <c r="FG164">
        <v>11</v>
      </c>
      <c r="FH164">
        <v>11</v>
      </c>
      <c r="FI164">
        <v>12</v>
      </c>
      <c r="FJ164">
        <v>12</v>
      </c>
      <c r="FK164">
        <v>12</v>
      </c>
      <c r="FL164">
        <v>13</v>
      </c>
      <c r="FM164">
        <v>14</v>
      </c>
      <c r="FN164">
        <v>14</v>
      </c>
      <c r="FO164">
        <v>14</v>
      </c>
      <c r="FP164">
        <v>17</v>
      </c>
      <c r="FQ164">
        <v>17</v>
      </c>
      <c r="FR164">
        <v>19</v>
      </c>
      <c r="FS164">
        <v>19</v>
      </c>
      <c r="FT164">
        <v>23</v>
      </c>
      <c r="FU164">
        <v>23</v>
      </c>
      <c r="FV164">
        <v>24</v>
      </c>
      <c r="FW164">
        <v>24</v>
      </c>
      <c r="FX164">
        <v>24</v>
      </c>
    </row>
    <row r="165" spans="1:180" x14ac:dyDescent="0.55000000000000004">
      <c r="A165" t="str">
        <f>VLOOKUP(Death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  <c r="DE165">
        <v>181</v>
      </c>
      <c r="DF165">
        <v>183</v>
      </c>
      <c r="DG165">
        <v>183</v>
      </c>
      <c r="DH165">
        <v>186</v>
      </c>
      <c r="DI165">
        <v>186</v>
      </c>
      <c r="DJ165">
        <v>188</v>
      </c>
      <c r="DK165">
        <v>188</v>
      </c>
      <c r="DL165">
        <v>188</v>
      </c>
      <c r="DM165">
        <v>188</v>
      </c>
      <c r="DN165">
        <v>190</v>
      </c>
      <c r="DO165">
        <v>190</v>
      </c>
      <c r="DP165">
        <v>192</v>
      </c>
      <c r="DQ165">
        <v>192</v>
      </c>
      <c r="DR165">
        <v>192</v>
      </c>
      <c r="DS165">
        <v>193</v>
      </c>
      <c r="DT165">
        <v>194</v>
      </c>
      <c r="DU165">
        <v>196</v>
      </c>
      <c r="DV165">
        <v>197</v>
      </c>
      <c r="DW165">
        <v>198</v>
      </c>
      <c r="DX165">
        <v>199</v>
      </c>
      <c r="DY165">
        <v>200</v>
      </c>
      <c r="DZ165">
        <v>202</v>
      </c>
      <c r="EA165">
        <v>202</v>
      </c>
      <c r="EB165">
        <v>202</v>
      </c>
      <c r="EC165">
        <v>202</v>
      </c>
      <c r="ED165">
        <v>204</v>
      </c>
      <c r="EE165">
        <v>205</v>
      </c>
      <c r="EF165">
        <v>205</v>
      </c>
      <c r="EG165">
        <v>206</v>
      </c>
      <c r="EH165">
        <v>206</v>
      </c>
      <c r="EI165">
        <v>208</v>
      </c>
      <c r="EJ165">
        <v>208</v>
      </c>
      <c r="EK165">
        <v>208</v>
      </c>
      <c r="EL165">
        <v>208</v>
      </c>
      <c r="EM165">
        <v>208</v>
      </c>
      <c r="EN165">
        <v>210</v>
      </c>
      <c r="EO165">
        <v>211</v>
      </c>
      <c r="EP165">
        <v>211</v>
      </c>
      <c r="EQ165">
        <v>212</v>
      </c>
      <c r="ER165">
        <v>212</v>
      </c>
      <c r="ES165">
        <v>212</v>
      </c>
      <c r="ET165">
        <v>212</v>
      </c>
      <c r="EU165">
        <v>212</v>
      </c>
      <c r="EV165">
        <v>213</v>
      </c>
      <c r="EW165">
        <v>213</v>
      </c>
      <c r="EX165">
        <v>213</v>
      </c>
      <c r="EY165">
        <v>213</v>
      </c>
      <c r="EZ165">
        <v>214</v>
      </c>
      <c r="FA165">
        <v>214</v>
      </c>
      <c r="FB165">
        <v>214</v>
      </c>
      <c r="FC165">
        <v>216</v>
      </c>
      <c r="FD165">
        <v>217</v>
      </c>
      <c r="FE165">
        <v>218</v>
      </c>
      <c r="FF165">
        <v>220</v>
      </c>
      <c r="FG165">
        <v>221</v>
      </c>
      <c r="FH165">
        <v>225</v>
      </c>
      <c r="FI165">
        <v>228</v>
      </c>
      <c r="FJ165">
        <v>228</v>
      </c>
      <c r="FK165">
        <v>229</v>
      </c>
      <c r="FL165">
        <v>230</v>
      </c>
      <c r="FM165">
        <v>232</v>
      </c>
      <c r="FN165">
        <v>235</v>
      </c>
      <c r="FO165">
        <v>237</v>
      </c>
      <c r="FP165">
        <v>240</v>
      </c>
      <c r="FQ165">
        <v>242</v>
      </c>
      <c r="FR165">
        <v>242</v>
      </c>
      <c r="FS165">
        <v>243</v>
      </c>
      <c r="FT165">
        <v>245</v>
      </c>
      <c r="FU165">
        <v>250</v>
      </c>
      <c r="FV165">
        <v>255</v>
      </c>
      <c r="FW165">
        <v>257</v>
      </c>
      <c r="FX165">
        <v>259</v>
      </c>
    </row>
    <row r="166" spans="1:180" x14ac:dyDescent="0.55000000000000004">
      <c r="A166" t="str">
        <f>VLOOKUP(Death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0</v>
      </c>
      <c r="DJ166">
        <v>0</v>
      </c>
      <c r="DK166">
        <v>0</v>
      </c>
      <c r="DL166">
        <v>0</v>
      </c>
      <c r="DM166">
        <v>0</v>
      </c>
      <c r="DN166">
        <v>0</v>
      </c>
      <c r="DO166">
        <v>0</v>
      </c>
      <c r="DP166">
        <v>0</v>
      </c>
      <c r="DQ166">
        <v>0</v>
      </c>
      <c r="DR166">
        <v>0</v>
      </c>
      <c r="DS166">
        <v>0</v>
      </c>
      <c r="DT166">
        <v>0</v>
      </c>
      <c r="DU166">
        <v>0</v>
      </c>
      <c r="DV166">
        <v>0</v>
      </c>
      <c r="DW166">
        <v>0</v>
      </c>
      <c r="DX166">
        <v>0</v>
      </c>
      <c r="DY166">
        <v>0</v>
      </c>
      <c r="DZ166">
        <v>0</v>
      </c>
      <c r="EA166">
        <v>0</v>
      </c>
      <c r="EB166">
        <v>0</v>
      </c>
      <c r="EC166">
        <v>0</v>
      </c>
      <c r="ED166">
        <v>0</v>
      </c>
      <c r="EE166">
        <v>0</v>
      </c>
      <c r="EF166">
        <v>0</v>
      </c>
      <c r="EG166">
        <v>0</v>
      </c>
      <c r="EH166">
        <v>0</v>
      </c>
      <c r="EI166">
        <v>0</v>
      </c>
      <c r="EJ166">
        <v>0</v>
      </c>
      <c r="EK166">
        <v>0</v>
      </c>
      <c r="EL166">
        <v>0</v>
      </c>
      <c r="EM166">
        <v>0</v>
      </c>
      <c r="EN166">
        <v>0</v>
      </c>
      <c r="EO166">
        <v>0</v>
      </c>
      <c r="EP166">
        <v>0</v>
      </c>
      <c r="EQ166">
        <v>0</v>
      </c>
      <c r="ER166">
        <v>0</v>
      </c>
      <c r="ES166">
        <v>0</v>
      </c>
      <c r="ET166">
        <v>0</v>
      </c>
      <c r="EU166">
        <v>0</v>
      </c>
      <c r="EV166">
        <v>0</v>
      </c>
      <c r="EW166">
        <v>0</v>
      </c>
      <c r="EX166">
        <v>0</v>
      </c>
      <c r="EY166">
        <v>0</v>
      </c>
      <c r="EZ166">
        <v>0</v>
      </c>
      <c r="FA166">
        <v>0</v>
      </c>
      <c r="FB166">
        <v>0</v>
      </c>
      <c r="FC166">
        <v>0</v>
      </c>
      <c r="FD166">
        <v>0</v>
      </c>
      <c r="FE166">
        <v>0</v>
      </c>
      <c r="FF166">
        <v>0</v>
      </c>
      <c r="FG166">
        <v>0</v>
      </c>
      <c r="FH166">
        <v>0</v>
      </c>
      <c r="FI166">
        <v>0</v>
      </c>
      <c r="FJ166">
        <v>0</v>
      </c>
      <c r="FK166">
        <v>0</v>
      </c>
      <c r="FL166">
        <v>0</v>
      </c>
      <c r="FM166">
        <v>0</v>
      </c>
      <c r="FN166">
        <v>0</v>
      </c>
      <c r="FO166">
        <v>0</v>
      </c>
      <c r="FP166">
        <v>0</v>
      </c>
      <c r="FQ166">
        <v>0</v>
      </c>
      <c r="FR166">
        <v>0</v>
      </c>
      <c r="FS166">
        <v>1</v>
      </c>
      <c r="FT166">
        <v>1</v>
      </c>
      <c r="FU166">
        <v>1</v>
      </c>
      <c r="FV166">
        <v>1</v>
      </c>
      <c r="FW166">
        <v>2</v>
      </c>
      <c r="FX166">
        <v>2</v>
      </c>
    </row>
    <row r="167" spans="1:180" x14ac:dyDescent="0.55000000000000004">
      <c r="A167" t="str">
        <f>VLOOKUP(Death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0</v>
      </c>
      <c r="DJ167">
        <v>0</v>
      </c>
      <c r="DK167">
        <v>0</v>
      </c>
      <c r="DL167">
        <v>0</v>
      </c>
      <c r="DM167">
        <v>0</v>
      </c>
      <c r="DN167">
        <v>0</v>
      </c>
      <c r="DO167">
        <v>0</v>
      </c>
      <c r="DP167">
        <v>1</v>
      </c>
      <c r="DQ167">
        <v>2</v>
      </c>
      <c r="DR167">
        <v>2</v>
      </c>
      <c r="DS167">
        <v>2</v>
      </c>
      <c r="DT167">
        <v>2</v>
      </c>
      <c r="DU167">
        <v>3</v>
      </c>
      <c r="DV167">
        <v>3</v>
      </c>
      <c r="DW167">
        <v>3</v>
      </c>
      <c r="DX167">
        <v>3</v>
      </c>
      <c r="DY167">
        <v>4</v>
      </c>
      <c r="DZ167">
        <v>4</v>
      </c>
      <c r="EA167">
        <v>4</v>
      </c>
      <c r="EB167">
        <v>5</v>
      </c>
      <c r="EC167">
        <v>6</v>
      </c>
      <c r="ED167">
        <v>6</v>
      </c>
      <c r="EE167">
        <v>8</v>
      </c>
      <c r="EF167">
        <v>8</v>
      </c>
      <c r="EG167">
        <v>8</v>
      </c>
      <c r="EH167">
        <v>9</v>
      </c>
      <c r="EI167">
        <v>10</v>
      </c>
      <c r="EJ167">
        <v>11</v>
      </c>
      <c r="EK167">
        <v>13</v>
      </c>
      <c r="EL167">
        <v>13</v>
      </c>
      <c r="EM167">
        <v>14</v>
      </c>
      <c r="EN167">
        <v>15</v>
      </c>
      <c r="EO167">
        <v>15</v>
      </c>
      <c r="EP167">
        <v>15</v>
      </c>
      <c r="EQ167">
        <v>16</v>
      </c>
      <c r="ER167">
        <v>18</v>
      </c>
      <c r="ES167">
        <v>19</v>
      </c>
      <c r="ET167">
        <v>19</v>
      </c>
      <c r="EU167">
        <v>19</v>
      </c>
      <c r="EV167">
        <v>20</v>
      </c>
      <c r="EW167">
        <v>22</v>
      </c>
      <c r="EX167">
        <v>22</v>
      </c>
      <c r="EY167">
        <v>22</v>
      </c>
      <c r="EZ167">
        <v>23</v>
      </c>
      <c r="FA167">
        <v>23</v>
      </c>
      <c r="FB167">
        <v>24</v>
      </c>
      <c r="FC167">
        <v>24</v>
      </c>
      <c r="FD167">
        <v>26</v>
      </c>
      <c r="FE167">
        <v>27</v>
      </c>
      <c r="FF167">
        <v>28</v>
      </c>
      <c r="FG167">
        <v>28</v>
      </c>
      <c r="FH167">
        <v>29</v>
      </c>
      <c r="FI167">
        <v>29</v>
      </c>
      <c r="FJ167">
        <v>30</v>
      </c>
      <c r="FK167">
        <v>31</v>
      </c>
      <c r="FL167">
        <v>32</v>
      </c>
      <c r="FM167">
        <v>34</v>
      </c>
      <c r="FN167">
        <v>34</v>
      </c>
      <c r="FO167">
        <v>35</v>
      </c>
      <c r="FP167">
        <v>35</v>
      </c>
      <c r="FQ167">
        <v>35</v>
      </c>
      <c r="FR167">
        <v>35</v>
      </c>
      <c r="FS167">
        <v>35</v>
      </c>
      <c r="FT167">
        <v>38</v>
      </c>
      <c r="FU167">
        <v>38</v>
      </c>
      <c r="FV167">
        <v>38</v>
      </c>
      <c r="FW167">
        <v>38</v>
      </c>
      <c r="FX167">
        <v>39</v>
      </c>
    </row>
    <row r="168" spans="1:180" x14ac:dyDescent="0.55000000000000004">
      <c r="A168" t="str">
        <f>VLOOKUP(Death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  <c r="DE168">
        <v>2</v>
      </c>
      <c r="DF168">
        <v>2</v>
      </c>
      <c r="DG168">
        <v>3</v>
      </c>
      <c r="DH168">
        <v>3</v>
      </c>
      <c r="DI168">
        <v>3</v>
      </c>
      <c r="DJ168">
        <v>3</v>
      </c>
      <c r="DK168">
        <v>3</v>
      </c>
      <c r="DL168">
        <v>3</v>
      </c>
      <c r="DM168">
        <v>3</v>
      </c>
      <c r="DN168">
        <v>3</v>
      </c>
      <c r="DO168">
        <v>3</v>
      </c>
      <c r="DP168">
        <v>3</v>
      </c>
      <c r="DQ168">
        <v>3</v>
      </c>
      <c r="DR168">
        <v>3</v>
      </c>
      <c r="DS168">
        <v>3</v>
      </c>
      <c r="DT168">
        <v>3</v>
      </c>
      <c r="DU168">
        <v>3</v>
      </c>
      <c r="DV168">
        <v>3</v>
      </c>
      <c r="DW168">
        <v>3</v>
      </c>
      <c r="DX168">
        <v>3</v>
      </c>
      <c r="DY168">
        <v>3</v>
      </c>
      <c r="DZ168">
        <v>3</v>
      </c>
      <c r="EA168">
        <v>3</v>
      </c>
      <c r="EB168">
        <v>3</v>
      </c>
      <c r="EC168">
        <v>3</v>
      </c>
      <c r="ED168">
        <v>3</v>
      </c>
      <c r="EE168">
        <v>3</v>
      </c>
      <c r="EF168">
        <v>3</v>
      </c>
      <c r="EG168">
        <v>3</v>
      </c>
      <c r="EH168">
        <v>3</v>
      </c>
      <c r="EI168">
        <v>3</v>
      </c>
      <c r="EJ168">
        <v>3</v>
      </c>
      <c r="EK168">
        <v>3</v>
      </c>
      <c r="EL168">
        <v>3</v>
      </c>
      <c r="EM168">
        <v>3</v>
      </c>
      <c r="EN168">
        <v>3</v>
      </c>
      <c r="EO168">
        <v>3</v>
      </c>
      <c r="EP168">
        <v>3</v>
      </c>
      <c r="EQ168">
        <v>3</v>
      </c>
      <c r="ER168">
        <v>3</v>
      </c>
      <c r="ES168">
        <v>3</v>
      </c>
      <c r="ET168">
        <v>3</v>
      </c>
      <c r="EU168">
        <v>3</v>
      </c>
      <c r="EV168">
        <v>3</v>
      </c>
      <c r="EW168">
        <v>3</v>
      </c>
      <c r="EX168">
        <v>3</v>
      </c>
      <c r="EY168">
        <v>3</v>
      </c>
      <c r="EZ168">
        <v>3</v>
      </c>
      <c r="FA168">
        <v>3</v>
      </c>
      <c r="FB168">
        <v>3</v>
      </c>
      <c r="FC168">
        <v>3</v>
      </c>
      <c r="FD168">
        <v>3</v>
      </c>
      <c r="FE168">
        <v>3</v>
      </c>
      <c r="FF168">
        <v>3</v>
      </c>
      <c r="FG168">
        <v>3</v>
      </c>
      <c r="FH168">
        <v>3</v>
      </c>
      <c r="FI168">
        <v>3</v>
      </c>
      <c r="FJ168">
        <v>3</v>
      </c>
      <c r="FK168">
        <v>3</v>
      </c>
      <c r="FL168">
        <v>3</v>
      </c>
      <c r="FM168">
        <v>3</v>
      </c>
      <c r="FN168">
        <v>3</v>
      </c>
      <c r="FO168">
        <v>3</v>
      </c>
      <c r="FP168">
        <v>3</v>
      </c>
      <c r="FQ168">
        <v>3</v>
      </c>
      <c r="FR168">
        <v>3</v>
      </c>
      <c r="FS168">
        <v>3</v>
      </c>
      <c r="FT168">
        <v>3</v>
      </c>
      <c r="FU168">
        <v>3</v>
      </c>
      <c r="FV168">
        <v>3</v>
      </c>
      <c r="FW168">
        <v>3</v>
      </c>
      <c r="FX168">
        <v>3</v>
      </c>
    </row>
    <row r="169" spans="1:180" x14ac:dyDescent="0.55000000000000004">
      <c r="A169" t="str">
        <f>VLOOKUP(Death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  <c r="DE169">
        <v>1</v>
      </c>
      <c r="DF169">
        <v>1</v>
      </c>
      <c r="DG169">
        <v>1</v>
      </c>
      <c r="DH169">
        <v>1</v>
      </c>
      <c r="DI169">
        <v>1</v>
      </c>
      <c r="DJ169">
        <v>1</v>
      </c>
      <c r="DK169">
        <v>1</v>
      </c>
      <c r="DL169">
        <v>1</v>
      </c>
      <c r="DM169">
        <v>1</v>
      </c>
      <c r="DN169">
        <v>1</v>
      </c>
      <c r="DO169">
        <v>1</v>
      </c>
      <c r="DP169">
        <v>1</v>
      </c>
      <c r="DQ169">
        <v>1</v>
      </c>
      <c r="DR169">
        <v>1</v>
      </c>
      <c r="DS169">
        <v>1</v>
      </c>
      <c r="DT169">
        <v>1</v>
      </c>
      <c r="DU169">
        <v>1</v>
      </c>
      <c r="DV169">
        <v>1</v>
      </c>
      <c r="DW169">
        <v>1</v>
      </c>
      <c r="DX169">
        <v>1</v>
      </c>
      <c r="DY169">
        <v>1</v>
      </c>
      <c r="DZ169">
        <v>1</v>
      </c>
      <c r="EA169">
        <v>1</v>
      </c>
      <c r="EB169">
        <v>1</v>
      </c>
      <c r="EC169">
        <v>1</v>
      </c>
      <c r="ED169">
        <v>1</v>
      </c>
      <c r="EE169">
        <v>1</v>
      </c>
      <c r="EF169">
        <v>1</v>
      </c>
      <c r="EG169">
        <v>1</v>
      </c>
      <c r="EH169">
        <v>1</v>
      </c>
      <c r="EI169">
        <v>1</v>
      </c>
      <c r="EJ169">
        <v>1</v>
      </c>
      <c r="EK169">
        <v>1</v>
      </c>
      <c r="EL169">
        <v>1</v>
      </c>
      <c r="EM169">
        <v>1</v>
      </c>
      <c r="EN169">
        <v>1</v>
      </c>
      <c r="EO169">
        <v>1</v>
      </c>
      <c r="EP169">
        <v>1</v>
      </c>
      <c r="EQ169">
        <v>1</v>
      </c>
      <c r="ER169">
        <v>1</v>
      </c>
      <c r="ES169">
        <v>1</v>
      </c>
      <c r="ET169">
        <v>1</v>
      </c>
      <c r="EU169">
        <v>1</v>
      </c>
      <c r="EV169">
        <v>1</v>
      </c>
      <c r="EW169">
        <v>1</v>
      </c>
      <c r="EX169">
        <v>1</v>
      </c>
      <c r="EY169">
        <v>1</v>
      </c>
      <c r="EZ169">
        <v>1</v>
      </c>
      <c r="FA169">
        <v>1</v>
      </c>
      <c r="FB169">
        <v>1</v>
      </c>
      <c r="FC169">
        <v>1</v>
      </c>
      <c r="FD169">
        <v>1</v>
      </c>
      <c r="FE169">
        <v>1</v>
      </c>
      <c r="FF169">
        <v>1</v>
      </c>
      <c r="FG169">
        <v>1</v>
      </c>
      <c r="FH169">
        <v>1</v>
      </c>
      <c r="FI169">
        <v>1</v>
      </c>
      <c r="FJ169">
        <v>1</v>
      </c>
      <c r="FK169">
        <v>1</v>
      </c>
      <c r="FL169">
        <v>1</v>
      </c>
      <c r="FM169">
        <v>1</v>
      </c>
      <c r="FN169">
        <v>1</v>
      </c>
      <c r="FO169">
        <v>1</v>
      </c>
      <c r="FP169">
        <v>1</v>
      </c>
      <c r="FQ169">
        <v>1</v>
      </c>
      <c r="FR169">
        <v>1</v>
      </c>
      <c r="FS169">
        <v>1</v>
      </c>
      <c r="FT169">
        <v>1</v>
      </c>
      <c r="FU169">
        <v>1</v>
      </c>
      <c r="FV169">
        <v>1</v>
      </c>
      <c r="FW169">
        <v>1</v>
      </c>
      <c r="FX169">
        <v>1</v>
      </c>
    </row>
    <row r="170" spans="1:180" x14ac:dyDescent="0.55000000000000004">
      <c r="A170" t="str">
        <f>VLOOKUP(Death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  <c r="DE170">
        <v>14</v>
      </c>
      <c r="DF170">
        <v>14</v>
      </c>
      <c r="DG170">
        <v>14</v>
      </c>
      <c r="DH170">
        <v>14</v>
      </c>
      <c r="DI170">
        <v>15</v>
      </c>
      <c r="DJ170">
        <v>15</v>
      </c>
      <c r="DK170">
        <v>15</v>
      </c>
      <c r="DL170">
        <v>15</v>
      </c>
      <c r="DM170">
        <v>15</v>
      </c>
      <c r="DN170">
        <v>15</v>
      </c>
      <c r="DO170">
        <v>15</v>
      </c>
      <c r="DP170">
        <v>15</v>
      </c>
      <c r="DQ170">
        <v>15</v>
      </c>
      <c r="DR170">
        <v>15</v>
      </c>
      <c r="DS170">
        <v>15</v>
      </c>
      <c r="DT170">
        <v>15</v>
      </c>
      <c r="DU170">
        <v>15</v>
      </c>
      <c r="DV170">
        <v>15</v>
      </c>
      <c r="DW170">
        <v>15</v>
      </c>
      <c r="DX170">
        <v>15</v>
      </c>
      <c r="DY170">
        <v>15</v>
      </c>
      <c r="DZ170">
        <v>15</v>
      </c>
      <c r="EA170">
        <v>15</v>
      </c>
      <c r="EB170">
        <v>15</v>
      </c>
      <c r="EC170">
        <v>15</v>
      </c>
      <c r="ED170">
        <v>15</v>
      </c>
      <c r="EE170">
        <v>15</v>
      </c>
      <c r="EF170">
        <v>15</v>
      </c>
      <c r="EG170">
        <v>15</v>
      </c>
      <c r="EH170">
        <v>15</v>
      </c>
      <c r="EI170">
        <v>15</v>
      </c>
      <c r="EJ170">
        <v>15</v>
      </c>
      <c r="EK170">
        <v>15</v>
      </c>
      <c r="EL170">
        <v>15</v>
      </c>
      <c r="EM170">
        <v>15</v>
      </c>
      <c r="EN170">
        <v>15</v>
      </c>
      <c r="EO170">
        <v>15</v>
      </c>
      <c r="EP170">
        <v>15</v>
      </c>
      <c r="EQ170">
        <v>15</v>
      </c>
      <c r="ER170">
        <v>15</v>
      </c>
      <c r="ES170">
        <v>15</v>
      </c>
      <c r="ET170">
        <v>15</v>
      </c>
      <c r="EU170">
        <v>15</v>
      </c>
      <c r="EV170">
        <v>15</v>
      </c>
      <c r="EW170">
        <v>15</v>
      </c>
      <c r="EX170">
        <v>15</v>
      </c>
      <c r="EY170">
        <v>15</v>
      </c>
      <c r="EZ170">
        <v>15</v>
      </c>
      <c r="FA170">
        <v>15</v>
      </c>
      <c r="FB170">
        <v>15</v>
      </c>
      <c r="FC170">
        <v>15</v>
      </c>
      <c r="FD170">
        <v>15</v>
      </c>
      <c r="FE170">
        <v>15</v>
      </c>
      <c r="FF170">
        <v>15</v>
      </c>
      <c r="FG170">
        <v>15</v>
      </c>
      <c r="FH170">
        <v>15</v>
      </c>
      <c r="FI170">
        <v>15</v>
      </c>
      <c r="FJ170">
        <v>15</v>
      </c>
      <c r="FK170">
        <v>15</v>
      </c>
      <c r="FL170">
        <v>15</v>
      </c>
      <c r="FM170">
        <v>15</v>
      </c>
      <c r="FN170">
        <v>15</v>
      </c>
      <c r="FO170">
        <v>15</v>
      </c>
      <c r="FP170">
        <v>15</v>
      </c>
      <c r="FQ170">
        <v>15</v>
      </c>
      <c r="FR170">
        <v>15</v>
      </c>
      <c r="FS170">
        <v>15</v>
      </c>
      <c r="FT170">
        <v>15</v>
      </c>
      <c r="FU170">
        <v>15</v>
      </c>
      <c r="FV170">
        <v>15</v>
      </c>
      <c r="FW170">
        <v>15</v>
      </c>
      <c r="FX170">
        <v>15</v>
      </c>
    </row>
    <row r="171" spans="1:180" x14ac:dyDescent="0.55000000000000004">
      <c r="A171" t="str">
        <f>VLOOKUP(Death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  <c r="DE171">
        <v>5168</v>
      </c>
      <c r="DF171">
        <v>5204</v>
      </c>
      <c r="DG171">
        <v>5288</v>
      </c>
      <c r="DH171">
        <v>5359</v>
      </c>
      <c r="DI171">
        <v>5422</v>
      </c>
      <c r="DJ171">
        <v>5440</v>
      </c>
      <c r="DK171">
        <v>5456</v>
      </c>
      <c r="DL171">
        <v>5510</v>
      </c>
      <c r="DM171">
        <v>5562</v>
      </c>
      <c r="DN171">
        <v>5590</v>
      </c>
      <c r="DO171">
        <v>5643</v>
      </c>
      <c r="DP171">
        <v>5670</v>
      </c>
      <c r="DQ171">
        <v>5680</v>
      </c>
      <c r="DR171">
        <v>5694</v>
      </c>
      <c r="DS171">
        <v>5715</v>
      </c>
      <c r="DT171">
        <v>5748</v>
      </c>
      <c r="DU171">
        <v>5775</v>
      </c>
      <c r="DV171">
        <v>5788</v>
      </c>
      <c r="DW171">
        <v>5811</v>
      </c>
      <c r="DX171">
        <v>5822</v>
      </c>
      <c r="DY171">
        <v>5830</v>
      </c>
      <c r="DZ171">
        <v>5856</v>
      </c>
      <c r="EA171">
        <v>5871</v>
      </c>
      <c r="EB171">
        <v>5903</v>
      </c>
      <c r="EC171">
        <v>5931</v>
      </c>
      <c r="ED171">
        <v>5951</v>
      </c>
      <c r="EE171">
        <v>5956</v>
      </c>
      <c r="EF171">
        <v>5962</v>
      </c>
      <c r="EG171">
        <v>5967</v>
      </c>
      <c r="EH171">
        <v>5977</v>
      </c>
      <c r="EI171">
        <v>5990</v>
      </c>
      <c r="EJ171">
        <v>6005</v>
      </c>
      <c r="EK171">
        <v>6011</v>
      </c>
      <c r="EL171">
        <v>6013</v>
      </c>
      <c r="EM171">
        <v>6016</v>
      </c>
      <c r="EN171">
        <v>6031</v>
      </c>
      <c r="EO171">
        <v>6042</v>
      </c>
      <c r="EP171">
        <v>6044</v>
      </c>
      <c r="EQ171">
        <v>6053</v>
      </c>
      <c r="ER171">
        <v>6057</v>
      </c>
      <c r="ES171">
        <v>6059</v>
      </c>
      <c r="ET171">
        <v>6065</v>
      </c>
      <c r="EU171">
        <v>6070</v>
      </c>
      <c r="EV171">
        <v>6074</v>
      </c>
      <c r="EW171">
        <v>6078</v>
      </c>
      <c r="EX171">
        <v>6081</v>
      </c>
      <c r="EY171">
        <v>6089</v>
      </c>
      <c r="EZ171">
        <v>6090</v>
      </c>
      <c r="FA171">
        <v>6090</v>
      </c>
      <c r="FB171">
        <v>6095</v>
      </c>
      <c r="FC171">
        <v>6097</v>
      </c>
      <c r="FD171">
        <v>6100</v>
      </c>
      <c r="FE171">
        <v>6103</v>
      </c>
      <c r="FF171">
        <v>6105</v>
      </c>
      <c r="FG171">
        <v>6105</v>
      </c>
      <c r="FH171">
        <v>6107</v>
      </c>
      <c r="FI171">
        <v>6113</v>
      </c>
      <c r="FJ171">
        <v>6115</v>
      </c>
      <c r="FK171">
        <v>6118</v>
      </c>
      <c r="FL171">
        <v>6120</v>
      </c>
      <c r="FM171">
        <v>6126</v>
      </c>
      <c r="FN171">
        <v>6127</v>
      </c>
      <c r="FO171">
        <v>6128</v>
      </c>
      <c r="FP171">
        <v>6132</v>
      </c>
      <c r="FQ171">
        <v>6135</v>
      </c>
      <c r="FR171">
        <v>6137</v>
      </c>
      <c r="FS171">
        <v>6136</v>
      </c>
      <c r="FT171">
        <v>6137</v>
      </c>
      <c r="FU171">
        <v>6137</v>
      </c>
      <c r="FV171">
        <v>6137</v>
      </c>
      <c r="FW171">
        <v>6135</v>
      </c>
      <c r="FX171">
        <v>6136</v>
      </c>
    </row>
    <row r="172" spans="1:180" x14ac:dyDescent="0.55000000000000004">
      <c r="A172" t="str">
        <f>VLOOKUP(Death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  <c r="DE172">
        <v>21</v>
      </c>
      <c r="DF172">
        <v>21</v>
      </c>
      <c r="DG172">
        <v>21</v>
      </c>
      <c r="DH172">
        <v>21</v>
      </c>
      <c r="DI172">
        <v>21</v>
      </c>
      <c r="DJ172">
        <v>21</v>
      </c>
      <c r="DK172">
        <v>21</v>
      </c>
      <c r="DL172">
        <v>21</v>
      </c>
      <c r="DM172">
        <v>21</v>
      </c>
      <c r="DN172">
        <v>21</v>
      </c>
      <c r="DO172">
        <v>21</v>
      </c>
      <c r="DP172">
        <v>21</v>
      </c>
      <c r="DQ172">
        <v>21</v>
      </c>
      <c r="DR172">
        <v>21</v>
      </c>
      <c r="DS172">
        <v>21</v>
      </c>
      <c r="DT172">
        <v>21</v>
      </c>
      <c r="DU172">
        <v>21</v>
      </c>
      <c r="DV172">
        <v>21</v>
      </c>
      <c r="DW172">
        <v>21</v>
      </c>
      <c r="DX172">
        <v>21</v>
      </c>
      <c r="DY172">
        <v>21</v>
      </c>
      <c r="DZ172">
        <v>21</v>
      </c>
      <c r="EA172">
        <v>22</v>
      </c>
      <c r="EB172">
        <v>22</v>
      </c>
      <c r="EC172">
        <v>22</v>
      </c>
      <c r="ED172">
        <v>22</v>
      </c>
      <c r="EE172">
        <v>22</v>
      </c>
      <c r="EF172">
        <v>22</v>
      </c>
      <c r="EG172">
        <v>22</v>
      </c>
      <c r="EH172">
        <v>22</v>
      </c>
      <c r="EI172">
        <v>22</v>
      </c>
      <c r="EJ172">
        <v>22</v>
      </c>
      <c r="EK172">
        <v>22</v>
      </c>
      <c r="EL172">
        <v>22</v>
      </c>
      <c r="EM172">
        <v>22</v>
      </c>
      <c r="EN172">
        <v>22</v>
      </c>
      <c r="EO172">
        <v>22</v>
      </c>
      <c r="EP172">
        <v>22</v>
      </c>
      <c r="EQ172">
        <v>22</v>
      </c>
      <c r="ER172">
        <v>22</v>
      </c>
      <c r="ES172">
        <v>22</v>
      </c>
      <c r="ET172">
        <v>22</v>
      </c>
      <c r="EU172">
        <v>22</v>
      </c>
      <c r="EV172">
        <v>22</v>
      </c>
      <c r="EW172">
        <v>22</v>
      </c>
      <c r="EX172">
        <v>22</v>
      </c>
      <c r="EY172">
        <v>22</v>
      </c>
      <c r="EZ172">
        <v>22</v>
      </c>
      <c r="FA172">
        <v>22</v>
      </c>
      <c r="FB172">
        <v>22</v>
      </c>
      <c r="FC172">
        <v>22</v>
      </c>
      <c r="FD172">
        <v>22</v>
      </c>
      <c r="FE172">
        <v>22</v>
      </c>
      <c r="FF172">
        <v>22</v>
      </c>
      <c r="FG172">
        <v>22</v>
      </c>
      <c r="FH172">
        <v>22</v>
      </c>
      <c r="FI172">
        <v>22</v>
      </c>
      <c r="FJ172">
        <v>22</v>
      </c>
      <c r="FK172">
        <v>22</v>
      </c>
      <c r="FL172">
        <v>22</v>
      </c>
      <c r="FM172">
        <v>22</v>
      </c>
      <c r="FN172">
        <v>22</v>
      </c>
      <c r="FO172">
        <v>22</v>
      </c>
      <c r="FP172">
        <v>22</v>
      </c>
      <c r="FQ172">
        <v>22</v>
      </c>
      <c r="FR172">
        <v>22</v>
      </c>
      <c r="FS172">
        <v>22</v>
      </c>
      <c r="FT172">
        <v>22</v>
      </c>
      <c r="FU172">
        <v>22</v>
      </c>
      <c r="FV172">
        <v>22</v>
      </c>
      <c r="FW172">
        <v>22</v>
      </c>
      <c r="FX172">
        <v>22</v>
      </c>
    </row>
    <row r="173" spans="1:180" x14ac:dyDescent="0.55000000000000004">
      <c r="A173" t="str">
        <f>VLOOKUP(Death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  <c r="DE173">
        <v>5</v>
      </c>
      <c r="DF173">
        <v>5</v>
      </c>
      <c r="DG173">
        <v>5</v>
      </c>
      <c r="DH173">
        <v>5</v>
      </c>
      <c r="DI173">
        <v>5</v>
      </c>
      <c r="DJ173">
        <v>5</v>
      </c>
      <c r="DK173">
        <v>5</v>
      </c>
      <c r="DL173">
        <v>8</v>
      </c>
      <c r="DM173">
        <v>8</v>
      </c>
      <c r="DN173">
        <v>8</v>
      </c>
      <c r="DO173">
        <v>8</v>
      </c>
      <c r="DP173">
        <v>8</v>
      </c>
      <c r="DQ173">
        <v>8</v>
      </c>
      <c r="DR173">
        <v>8</v>
      </c>
      <c r="DS173">
        <v>17</v>
      </c>
      <c r="DT173">
        <v>17</v>
      </c>
      <c r="DU173">
        <v>17</v>
      </c>
      <c r="DV173">
        <v>17</v>
      </c>
      <c r="DW173">
        <v>17</v>
      </c>
      <c r="DX173">
        <v>17</v>
      </c>
      <c r="DY173">
        <v>17</v>
      </c>
      <c r="DZ173">
        <v>35</v>
      </c>
      <c r="EA173">
        <v>35</v>
      </c>
      <c r="EB173">
        <v>35</v>
      </c>
      <c r="EC173">
        <v>35</v>
      </c>
      <c r="ED173">
        <v>35</v>
      </c>
      <c r="EE173">
        <v>35</v>
      </c>
      <c r="EF173">
        <v>35</v>
      </c>
      <c r="EG173">
        <v>46</v>
      </c>
      <c r="EH173">
        <v>46</v>
      </c>
      <c r="EI173">
        <v>46</v>
      </c>
      <c r="EJ173">
        <v>46</v>
      </c>
      <c r="EK173">
        <v>46</v>
      </c>
      <c r="EL173">
        <v>46</v>
      </c>
      <c r="EM173">
        <v>46</v>
      </c>
      <c r="EN173">
        <v>55</v>
      </c>
      <c r="EO173">
        <v>55</v>
      </c>
      <c r="EP173">
        <v>55</v>
      </c>
      <c r="EQ173">
        <v>55</v>
      </c>
      <c r="ER173">
        <v>55</v>
      </c>
      <c r="ES173">
        <v>55</v>
      </c>
      <c r="ET173">
        <v>55</v>
      </c>
      <c r="EU173">
        <v>64</v>
      </c>
      <c r="EV173">
        <v>64</v>
      </c>
      <c r="EW173">
        <v>64</v>
      </c>
      <c r="EX173">
        <v>64</v>
      </c>
      <c r="EY173">
        <v>64</v>
      </c>
      <c r="EZ173">
        <v>64</v>
      </c>
      <c r="FA173">
        <v>64</v>
      </c>
      <c r="FB173">
        <v>74</v>
      </c>
      <c r="FC173">
        <v>74</v>
      </c>
      <c r="FD173">
        <v>74</v>
      </c>
      <c r="FE173">
        <v>74</v>
      </c>
      <c r="FF173">
        <v>74</v>
      </c>
      <c r="FG173">
        <v>74</v>
      </c>
      <c r="FH173">
        <v>74</v>
      </c>
      <c r="FI173">
        <v>83</v>
      </c>
      <c r="FJ173">
        <v>83</v>
      </c>
      <c r="FK173">
        <v>83</v>
      </c>
      <c r="FL173">
        <v>83</v>
      </c>
      <c r="FM173">
        <v>83</v>
      </c>
      <c r="FN173">
        <v>83</v>
      </c>
      <c r="FO173">
        <v>83</v>
      </c>
      <c r="FP173">
        <v>91</v>
      </c>
      <c r="FQ173">
        <v>91</v>
      </c>
      <c r="FR173">
        <v>91</v>
      </c>
      <c r="FS173">
        <v>91</v>
      </c>
      <c r="FT173">
        <v>91</v>
      </c>
      <c r="FU173">
        <v>91</v>
      </c>
      <c r="FV173">
        <v>91</v>
      </c>
      <c r="FW173">
        <v>99</v>
      </c>
      <c r="FX173">
        <v>99</v>
      </c>
    </row>
    <row r="174" spans="1:180" x14ac:dyDescent="0.55000000000000004">
      <c r="A174" t="str">
        <f>VLOOKUP(Death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  <c r="DE174">
        <v>38</v>
      </c>
      <c r="DF174">
        <v>38</v>
      </c>
      <c r="DG174">
        <v>42</v>
      </c>
      <c r="DH174">
        <v>44</v>
      </c>
      <c r="DI174">
        <v>45</v>
      </c>
      <c r="DJ174">
        <v>46</v>
      </c>
      <c r="DK174">
        <v>46</v>
      </c>
      <c r="DL174">
        <v>47</v>
      </c>
      <c r="DM174">
        <v>49</v>
      </c>
      <c r="DN174">
        <v>50</v>
      </c>
      <c r="DO174">
        <v>51</v>
      </c>
      <c r="DP174">
        <v>51</v>
      </c>
      <c r="DQ174">
        <v>54</v>
      </c>
      <c r="DR174">
        <v>55</v>
      </c>
      <c r="DS174">
        <v>55</v>
      </c>
      <c r="DT174">
        <v>58</v>
      </c>
      <c r="DU174">
        <v>60</v>
      </c>
      <c r="DV174">
        <v>60</v>
      </c>
      <c r="DW174">
        <v>61</v>
      </c>
      <c r="DX174">
        <v>61</v>
      </c>
      <c r="DY174">
        <v>62</v>
      </c>
      <c r="DZ174">
        <v>63</v>
      </c>
      <c r="EA174">
        <v>63</v>
      </c>
      <c r="EB174">
        <v>64</v>
      </c>
      <c r="EC174">
        <v>64</v>
      </c>
      <c r="ED174">
        <v>64</v>
      </c>
      <c r="EE174">
        <v>64</v>
      </c>
      <c r="EF174">
        <v>65</v>
      </c>
      <c r="EG174">
        <v>65</v>
      </c>
      <c r="EH174">
        <v>65</v>
      </c>
      <c r="EI174">
        <v>65</v>
      </c>
      <c r="EJ174">
        <v>65</v>
      </c>
      <c r="EK174">
        <v>65</v>
      </c>
      <c r="EL174">
        <v>65</v>
      </c>
      <c r="EM174">
        <v>65</v>
      </c>
      <c r="EN174">
        <v>65</v>
      </c>
      <c r="EO174">
        <v>65</v>
      </c>
      <c r="EP174">
        <v>65</v>
      </c>
      <c r="EQ174">
        <v>65</v>
      </c>
      <c r="ER174">
        <v>66</v>
      </c>
      <c r="ES174">
        <v>66</v>
      </c>
      <c r="ET174">
        <v>66</v>
      </c>
      <c r="EU174">
        <v>66</v>
      </c>
      <c r="EV174">
        <v>67</v>
      </c>
      <c r="EW174">
        <v>67</v>
      </c>
      <c r="EX174">
        <v>67</v>
      </c>
      <c r="EY174">
        <v>67</v>
      </c>
      <c r="EZ174">
        <v>67</v>
      </c>
      <c r="FA174">
        <v>67</v>
      </c>
      <c r="FB174">
        <v>67</v>
      </c>
      <c r="FC174">
        <v>67</v>
      </c>
      <c r="FD174">
        <v>67</v>
      </c>
      <c r="FE174">
        <v>67</v>
      </c>
      <c r="FF174">
        <v>67</v>
      </c>
      <c r="FG174">
        <v>67</v>
      </c>
      <c r="FH174">
        <v>67</v>
      </c>
      <c r="FI174">
        <v>67</v>
      </c>
      <c r="FJ174">
        <v>67</v>
      </c>
      <c r="FK174">
        <v>68</v>
      </c>
      <c r="FL174">
        <v>68</v>
      </c>
      <c r="FM174">
        <v>68</v>
      </c>
      <c r="FN174">
        <v>68</v>
      </c>
      <c r="FO174">
        <v>68</v>
      </c>
      <c r="FP174">
        <v>68</v>
      </c>
      <c r="FQ174">
        <v>68</v>
      </c>
      <c r="FR174">
        <v>68</v>
      </c>
      <c r="FS174">
        <v>68</v>
      </c>
      <c r="FT174">
        <v>68</v>
      </c>
      <c r="FU174">
        <v>68</v>
      </c>
      <c r="FV174">
        <v>68</v>
      </c>
      <c r="FW174">
        <v>68</v>
      </c>
      <c r="FX174">
        <v>69</v>
      </c>
    </row>
    <row r="175" spans="1:180" x14ac:dyDescent="0.55000000000000004">
      <c r="A175" t="str">
        <f>VLOOKUP(Death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  <c r="DE175">
        <v>98</v>
      </c>
      <c r="DF175">
        <v>103</v>
      </c>
      <c r="DG175">
        <v>107</v>
      </c>
      <c r="DH175">
        <v>117</v>
      </c>
      <c r="DI175">
        <v>128</v>
      </c>
      <c r="DJ175">
        <v>143</v>
      </c>
      <c r="DK175">
        <v>150</v>
      </c>
      <c r="DL175">
        <v>158</v>
      </c>
      <c r="DM175">
        <v>164</v>
      </c>
      <c r="DN175">
        <v>167</v>
      </c>
      <c r="DO175">
        <v>171</v>
      </c>
      <c r="DP175">
        <v>176</v>
      </c>
      <c r="DQ175">
        <v>182</v>
      </c>
      <c r="DR175">
        <v>191</v>
      </c>
      <c r="DS175">
        <v>192</v>
      </c>
      <c r="DT175">
        <v>200</v>
      </c>
      <c r="DU175">
        <v>211</v>
      </c>
      <c r="DV175">
        <v>221</v>
      </c>
      <c r="DW175">
        <v>221</v>
      </c>
      <c r="DX175">
        <v>226</v>
      </c>
      <c r="DY175">
        <v>233</v>
      </c>
      <c r="DZ175">
        <v>249</v>
      </c>
      <c r="EA175">
        <v>254</v>
      </c>
      <c r="EB175">
        <v>259</v>
      </c>
      <c r="EC175">
        <v>261</v>
      </c>
      <c r="ED175">
        <v>273</v>
      </c>
      <c r="EE175">
        <v>287</v>
      </c>
      <c r="EF175">
        <v>299</v>
      </c>
      <c r="EG175">
        <v>314</v>
      </c>
      <c r="EH175">
        <v>315</v>
      </c>
      <c r="EI175">
        <v>323</v>
      </c>
      <c r="EJ175">
        <v>333</v>
      </c>
      <c r="EK175">
        <v>342</v>
      </c>
      <c r="EL175">
        <v>354</v>
      </c>
      <c r="EM175">
        <v>361</v>
      </c>
      <c r="EN175">
        <v>365</v>
      </c>
      <c r="EO175">
        <v>382</v>
      </c>
      <c r="EP175">
        <v>387</v>
      </c>
      <c r="EQ175">
        <v>399</v>
      </c>
      <c r="ER175">
        <v>407</v>
      </c>
      <c r="ES175">
        <v>420</v>
      </c>
      <c r="ET175">
        <v>424</v>
      </c>
      <c r="EU175">
        <v>455</v>
      </c>
      <c r="EV175">
        <v>469</v>
      </c>
      <c r="EW175">
        <v>475</v>
      </c>
      <c r="EX175">
        <v>487</v>
      </c>
      <c r="EY175">
        <v>506</v>
      </c>
      <c r="EZ175">
        <v>518</v>
      </c>
      <c r="FA175">
        <v>525</v>
      </c>
      <c r="FB175">
        <v>533</v>
      </c>
      <c r="FC175">
        <v>542</v>
      </c>
      <c r="FD175">
        <v>549</v>
      </c>
      <c r="FE175">
        <v>554</v>
      </c>
      <c r="FF175">
        <v>558</v>
      </c>
      <c r="FG175">
        <v>565</v>
      </c>
      <c r="FH175">
        <v>573</v>
      </c>
      <c r="FI175">
        <v>590</v>
      </c>
      <c r="FJ175">
        <v>603</v>
      </c>
      <c r="FK175">
        <v>616</v>
      </c>
      <c r="FL175">
        <v>628</v>
      </c>
      <c r="FM175">
        <v>634</v>
      </c>
      <c r="FN175">
        <v>645</v>
      </c>
      <c r="FO175">
        <v>654</v>
      </c>
      <c r="FP175">
        <v>669</v>
      </c>
      <c r="FQ175">
        <v>684</v>
      </c>
      <c r="FR175">
        <v>689</v>
      </c>
      <c r="FS175">
        <v>709</v>
      </c>
      <c r="FT175">
        <v>724</v>
      </c>
      <c r="FU175">
        <v>740</v>
      </c>
      <c r="FV175">
        <v>744</v>
      </c>
      <c r="FW175">
        <v>754</v>
      </c>
      <c r="FX175">
        <v>760</v>
      </c>
    </row>
    <row r="176" spans="1:180" x14ac:dyDescent="0.55000000000000004">
      <c r="A176" t="str">
        <f>VLOOKUP(Death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  <c r="DE176">
        <v>86</v>
      </c>
      <c r="DF176">
        <v>88</v>
      </c>
      <c r="DG176">
        <v>89</v>
      </c>
      <c r="DH176">
        <v>90</v>
      </c>
      <c r="DI176">
        <v>91</v>
      </c>
      <c r="DJ176">
        <v>91</v>
      </c>
      <c r="DK176">
        <v>91</v>
      </c>
      <c r="DL176">
        <v>92</v>
      </c>
      <c r="DM176">
        <v>95</v>
      </c>
      <c r="DN176">
        <v>95</v>
      </c>
      <c r="DO176">
        <v>97</v>
      </c>
      <c r="DP176">
        <v>98</v>
      </c>
      <c r="DQ176">
        <v>101</v>
      </c>
      <c r="DR176">
        <v>104</v>
      </c>
      <c r="DS176">
        <v>106</v>
      </c>
      <c r="DT176">
        <v>110</v>
      </c>
      <c r="DU176">
        <v>111</v>
      </c>
      <c r="DV176">
        <v>112</v>
      </c>
      <c r="DW176">
        <v>113</v>
      </c>
      <c r="DX176">
        <v>113</v>
      </c>
      <c r="DY176">
        <v>113</v>
      </c>
      <c r="DZ176">
        <v>116</v>
      </c>
      <c r="EA176">
        <v>119</v>
      </c>
      <c r="EB176">
        <v>121</v>
      </c>
      <c r="EC176">
        <v>126</v>
      </c>
      <c r="ED176">
        <v>131</v>
      </c>
      <c r="EE176">
        <v>133</v>
      </c>
      <c r="EF176">
        <v>140</v>
      </c>
      <c r="EG176">
        <v>141</v>
      </c>
      <c r="EH176">
        <v>145</v>
      </c>
      <c r="EI176">
        <v>147</v>
      </c>
      <c r="EJ176">
        <v>149</v>
      </c>
      <c r="EK176">
        <v>151</v>
      </c>
      <c r="EL176">
        <v>153</v>
      </c>
      <c r="EM176">
        <v>156</v>
      </c>
      <c r="EN176">
        <v>157</v>
      </c>
      <c r="EO176">
        <v>164</v>
      </c>
      <c r="EP176">
        <v>169</v>
      </c>
      <c r="EQ176">
        <v>171</v>
      </c>
      <c r="ER176">
        <v>179</v>
      </c>
      <c r="ES176">
        <v>188</v>
      </c>
      <c r="ET176">
        <v>193</v>
      </c>
      <c r="EU176">
        <v>201</v>
      </c>
      <c r="EV176">
        <v>210</v>
      </c>
      <c r="EW176">
        <v>216</v>
      </c>
      <c r="EX176">
        <v>222</v>
      </c>
      <c r="EY176">
        <v>233</v>
      </c>
      <c r="EZ176">
        <v>238</v>
      </c>
      <c r="FA176">
        <v>247</v>
      </c>
      <c r="FB176">
        <v>251</v>
      </c>
      <c r="FC176">
        <v>259</v>
      </c>
      <c r="FD176">
        <v>265</v>
      </c>
      <c r="FE176">
        <v>268</v>
      </c>
      <c r="FF176">
        <v>277</v>
      </c>
      <c r="FG176">
        <v>286</v>
      </c>
      <c r="FH176">
        <v>298</v>
      </c>
      <c r="FI176">
        <v>302</v>
      </c>
      <c r="FJ176">
        <v>306</v>
      </c>
      <c r="FK176">
        <v>321</v>
      </c>
      <c r="FL176">
        <v>328</v>
      </c>
      <c r="FM176">
        <v>334</v>
      </c>
      <c r="FN176">
        <v>341</v>
      </c>
      <c r="FO176">
        <v>346</v>
      </c>
      <c r="FP176">
        <v>351</v>
      </c>
      <c r="FQ176">
        <v>359</v>
      </c>
      <c r="FR176">
        <v>362</v>
      </c>
      <c r="FS176">
        <v>368</v>
      </c>
      <c r="FT176">
        <v>376</v>
      </c>
      <c r="FU176">
        <v>382</v>
      </c>
      <c r="FV176">
        <v>385</v>
      </c>
      <c r="FW176">
        <v>389</v>
      </c>
      <c r="FX176">
        <v>393</v>
      </c>
    </row>
    <row r="177" spans="1:180" x14ac:dyDescent="0.55000000000000004">
      <c r="A177" t="str">
        <f>VLOOKUP(Death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  <c r="DE177">
        <v>215</v>
      </c>
      <c r="DF177">
        <v>216</v>
      </c>
      <c r="DG177">
        <v>217</v>
      </c>
      <c r="DH177">
        <v>218</v>
      </c>
      <c r="DI177">
        <v>219</v>
      </c>
      <c r="DJ177">
        <v>219</v>
      </c>
      <c r="DK177">
        <v>224</v>
      </c>
      <c r="DL177">
        <v>228</v>
      </c>
      <c r="DM177">
        <v>229</v>
      </c>
      <c r="DN177">
        <v>232</v>
      </c>
      <c r="DO177">
        <v>232</v>
      </c>
      <c r="DP177">
        <v>232</v>
      </c>
      <c r="DQ177">
        <v>232</v>
      </c>
      <c r="DR177">
        <v>233</v>
      </c>
      <c r="DS177">
        <v>233</v>
      </c>
      <c r="DT177">
        <v>234</v>
      </c>
      <c r="DU177">
        <v>235</v>
      </c>
      <c r="DV177">
        <v>235</v>
      </c>
      <c r="DW177">
        <v>235</v>
      </c>
      <c r="DX177">
        <v>235</v>
      </c>
      <c r="DY177">
        <v>235</v>
      </c>
      <c r="DZ177">
        <v>235</v>
      </c>
      <c r="EA177">
        <v>235</v>
      </c>
      <c r="EB177">
        <v>236</v>
      </c>
      <c r="EC177">
        <v>236</v>
      </c>
      <c r="ED177">
        <v>236</v>
      </c>
      <c r="EE177">
        <v>236</v>
      </c>
      <c r="EF177">
        <v>236</v>
      </c>
      <c r="EG177">
        <v>237</v>
      </c>
      <c r="EH177">
        <v>237</v>
      </c>
      <c r="EI177">
        <v>238</v>
      </c>
      <c r="EJ177">
        <v>238</v>
      </c>
      <c r="EK177">
        <v>238</v>
      </c>
      <c r="EL177">
        <v>238</v>
      </c>
      <c r="EM177">
        <v>239</v>
      </c>
      <c r="EN177">
        <v>239</v>
      </c>
      <c r="EO177">
        <v>239</v>
      </c>
      <c r="EP177">
        <v>242</v>
      </c>
      <c r="EQ177">
        <v>242</v>
      </c>
      <c r="ER177">
        <v>242</v>
      </c>
      <c r="ES177">
        <v>242</v>
      </c>
      <c r="ET177">
        <v>242</v>
      </c>
      <c r="EU177">
        <v>242</v>
      </c>
      <c r="EV177">
        <v>243</v>
      </c>
      <c r="EW177">
        <v>244</v>
      </c>
      <c r="EX177">
        <v>244</v>
      </c>
      <c r="EY177">
        <v>244</v>
      </c>
      <c r="EZ177">
        <v>244</v>
      </c>
      <c r="FA177">
        <v>248</v>
      </c>
      <c r="FB177">
        <v>248</v>
      </c>
      <c r="FC177">
        <v>249</v>
      </c>
      <c r="FD177">
        <v>249</v>
      </c>
      <c r="FE177">
        <v>249</v>
      </c>
      <c r="FF177">
        <v>249</v>
      </c>
      <c r="FG177">
        <v>249</v>
      </c>
      <c r="FH177">
        <v>249</v>
      </c>
      <c r="FI177">
        <v>250</v>
      </c>
      <c r="FJ177">
        <v>251</v>
      </c>
      <c r="FK177">
        <v>251</v>
      </c>
      <c r="FL177">
        <v>251</v>
      </c>
      <c r="FM177">
        <v>251</v>
      </c>
      <c r="FN177">
        <v>251</v>
      </c>
      <c r="FO177">
        <v>251</v>
      </c>
      <c r="FP177">
        <v>251</v>
      </c>
      <c r="FQ177">
        <v>251</v>
      </c>
      <c r="FR177">
        <v>252</v>
      </c>
      <c r="FS177">
        <v>252</v>
      </c>
      <c r="FT177">
        <v>252</v>
      </c>
      <c r="FU177">
        <v>252</v>
      </c>
      <c r="FV177">
        <v>253</v>
      </c>
      <c r="FW177">
        <v>253</v>
      </c>
      <c r="FX177">
        <v>253</v>
      </c>
    </row>
    <row r="178" spans="1:180" x14ac:dyDescent="0.55000000000000004">
      <c r="A178" t="str">
        <f>VLOOKUP(Death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  <c r="DE178">
        <v>13</v>
      </c>
      <c r="DF178">
        <v>13</v>
      </c>
      <c r="DG178">
        <v>15</v>
      </c>
      <c r="DH178">
        <v>16</v>
      </c>
      <c r="DI178">
        <v>17</v>
      </c>
      <c r="DJ178">
        <v>17</v>
      </c>
      <c r="DK178">
        <v>17</v>
      </c>
      <c r="DL178">
        <v>17</v>
      </c>
      <c r="DM178">
        <v>17</v>
      </c>
      <c r="DN178">
        <v>18</v>
      </c>
      <c r="DO178">
        <v>20</v>
      </c>
      <c r="DP178">
        <v>21</v>
      </c>
      <c r="DQ178">
        <v>22</v>
      </c>
      <c r="DR178">
        <v>25</v>
      </c>
      <c r="DS178">
        <v>27</v>
      </c>
      <c r="DT178">
        <v>30</v>
      </c>
      <c r="DU178">
        <v>31</v>
      </c>
      <c r="DV178">
        <v>34</v>
      </c>
      <c r="DW178">
        <v>36</v>
      </c>
      <c r="DX178">
        <v>37</v>
      </c>
      <c r="DY178">
        <v>37</v>
      </c>
      <c r="DZ178">
        <v>37</v>
      </c>
      <c r="EA178">
        <v>39</v>
      </c>
      <c r="EB178">
        <v>40</v>
      </c>
      <c r="EC178">
        <v>40</v>
      </c>
      <c r="ED178">
        <v>42</v>
      </c>
      <c r="EE178">
        <v>49</v>
      </c>
      <c r="EF178">
        <v>50</v>
      </c>
      <c r="EG178">
        <v>59</v>
      </c>
      <c r="EH178">
        <v>67</v>
      </c>
      <c r="EI178">
        <v>67</v>
      </c>
      <c r="EJ178">
        <v>72</v>
      </c>
      <c r="EK178">
        <v>72</v>
      </c>
      <c r="EL178">
        <v>75</v>
      </c>
      <c r="EM178">
        <v>81</v>
      </c>
      <c r="EN178">
        <v>83</v>
      </c>
      <c r="EO178">
        <v>84</v>
      </c>
      <c r="EP178">
        <v>89</v>
      </c>
      <c r="EQ178">
        <v>96</v>
      </c>
      <c r="ER178">
        <v>99</v>
      </c>
      <c r="ES178">
        <v>104</v>
      </c>
      <c r="ET178">
        <v>108</v>
      </c>
      <c r="EU178">
        <v>114</v>
      </c>
      <c r="EV178">
        <v>116</v>
      </c>
      <c r="EW178">
        <v>119</v>
      </c>
      <c r="EX178">
        <v>125</v>
      </c>
      <c r="EY178">
        <v>128</v>
      </c>
      <c r="EZ178">
        <v>131</v>
      </c>
      <c r="FA178">
        <v>137</v>
      </c>
      <c r="FB178">
        <v>140</v>
      </c>
      <c r="FC178">
        <v>142</v>
      </c>
      <c r="FD178">
        <v>144</v>
      </c>
      <c r="FE178">
        <v>153</v>
      </c>
      <c r="FF178">
        <v>159</v>
      </c>
      <c r="FG178">
        <v>163</v>
      </c>
      <c r="FH178">
        <v>169</v>
      </c>
      <c r="FI178">
        <v>176</v>
      </c>
      <c r="FJ178">
        <v>185</v>
      </c>
      <c r="FK178">
        <v>188</v>
      </c>
      <c r="FL178">
        <v>193</v>
      </c>
      <c r="FM178">
        <v>203</v>
      </c>
      <c r="FN178">
        <v>213</v>
      </c>
      <c r="FO178">
        <v>218</v>
      </c>
      <c r="FP178">
        <v>224</v>
      </c>
      <c r="FQ178">
        <v>233</v>
      </c>
      <c r="FR178">
        <v>236</v>
      </c>
      <c r="FS178">
        <v>244</v>
      </c>
      <c r="FT178">
        <v>248</v>
      </c>
      <c r="FU178">
        <v>257</v>
      </c>
      <c r="FV178">
        <v>259</v>
      </c>
      <c r="FW178">
        <v>273</v>
      </c>
      <c r="FX178">
        <v>281</v>
      </c>
    </row>
    <row r="179" spans="1:180" x14ac:dyDescent="0.55000000000000004">
      <c r="A179" t="str">
        <f>VLOOKUP(Death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2</v>
      </c>
      <c r="BJ179">
        <v>3</v>
      </c>
      <c r="BK179">
        <v>3</v>
      </c>
      <c r="BL179">
        <v>5</v>
      </c>
      <c r="BM179">
        <v>6</v>
      </c>
      <c r="BN179">
        <v>7</v>
      </c>
      <c r="BO179">
        <v>8</v>
      </c>
      <c r="BP179">
        <v>9</v>
      </c>
      <c r="BQ179">
        <v>11</v>
      </c>
      <c r="BR179">
        <v>12</v>
      </c>
      <c r="BS179">
        <v>14</v>
      </c>
      <c r="BT179">
        <v>21</v>
      </c>
      <c r="BU179">
        <v>26</v>
      </c>
      <c r="BV179">
        <v>27</v>
      </c>
      <c r="BW179">
        <v>34</v>
      </c>
      <c r="BX179">
        <v>40</v>
      </c>
      <c r="BY179">
        <v>41</v>
      </c>
      <c r="BZ179">
        <v>47</v>
      </c>
      <c r="CA179">
        <v>53</v>
      </c>
      <c r="CB179">
        <v>57</v>
      </c>
      <c r="CC179">
        <v>61</v>
      </c>
      <c r="CD179">
        <v>65</v>
      </c>
      <c r="CE179">
        <v>66</v>
      </c>
      <c r="CF179">
        <v>86</v>
      </c>
      <c r="CG179">
        <v>91</v>
      </c>
      <c r="CH179">
        <v>93</v>
      </c>
      <c r="CI179">
        <v>96</v>
      </c>
      <c r="CJ179">
        <v>111</v>
      </c>
      <c r="CK179">
        <v>128</v>
      </c>
      <c r="CL179">
        <v>135</v>
      </c>
      <c r="CM179">
        <v>143</v>
      </c>
      <c r="CN179">
        <v>168</v>
      </c>
      <c r="CO179">
        <v>176</v>
      </c>
      <c r="CP179">
        <v>201</v>
      </c>
      <c r="CQ179">
        <v>212</v>
      </c>
      <c r="CR179">
        <v>237</v>
      </c>
      <c r="CS179">
        <v>253</v>
      </c>
      <c r="CT179">
        <v>269</v>
      </c>
      <c r="CU179">
        <v>281</v>
      </c>
      <c r="CV179">
        <v>292</v>
      </c>
      <c r="CW179">
        <v>312</v>
      </c>
      <c r="CX179">
        <v>343</v>
      </c>
      <c r="CY179">
        <v>385</v>
      </c>
      <c r="CZ179">
        <v>417</v>
      </c>
      <c r="DA179">
        <v>440</v>
      </c>
      <c r="DB179">
        <v>457</v>
      </c>
      <c r="DC179">
        <v>476</v>
      </c>
      <c r="DD179">
        <v>514</v>
      </c>
      <c r="DE179">
        <v>564</v>
      </c>
      <c r="DF179">
        <v>585</v>
      </c>
      <c r="DG179">
        <v>599</v>
      </c>
      <c r="DH179">
        <v>636</v>
      </c>
      <c r="DI179">
        <v>659</v>
      </c>
      <c r="DJ179">
        <v>706</v>
      </c>
      <c r="DK179">
        <v>737</v>
      </c>
      <c r="DL179">
        <v>761</v>
      </c>
      <c r="DM179">
        <v>770</v>
      </c>
      <c r="DN179">
        <v>834</v>
      </c>
      <c r="DO179">
        <v>834</v>
      </c>
      <c r="DP179">
        <v>873</v>
      </c>
      <c r="DQ179">
        <v>903</v>
      </c>
      <c r="DR179">
        <v>939</v>
      </c>
      <c r="DS179">
        <v>985</v>
      </c>
      <c r="DT179">
        <v>1017</v>
      </c>
      <c r="DU179">
        <v>1067</v>
      </c>
      <c r="DV179">
        <v>1101</v>
      </c>
      <c r="DW179">
        <v>1133</v>
      </c>
      <c r="DX179">
        <v>1167</v>
      </c>
      <c r="DY179">
        <v>1197</v>
      </c>
      <c r="DZ179">
        <v>1225</v>
      </c>
      <c r="EA179">
        <v>1260</v>
      </c>
      <c r="EB179">
        <v>1317</v>
      </c>
      <c r="EC179">
        <v>1395</v>
      </c>
      <c r="ED179">
        <v>1483</v>
      </c>
      <c r="EE179">
        <v>1543</v>
      </c>
      <c r="EF179">
        <v>1621</v>
      </c>
      <c r="EG179">
        <v>1688</v>
      </c>
      <c r="EH179">
        <v>1770</v>
      </c>
      <c r="EI179">
        <v>1838</v>
      </c>
      <c r="EJ179">
        <v>1935</v>
      </c>
      <c r="EK179">
        <v>2002</v>
      </c>
      <c r="EL179">
        <v>2067</v>
      </c>
      <c r="EM179">
        <v>2172</v>
      </c>
      <c r="EN179">
        <v>2255</v>
      </c>
      <c r="EO179">
        <v>2356</v>
      </c>
      <c r="EP179">
        <v>2463</v>
      </c>
      <c r="EQ179">
        <v>2463</v>
      </c>
      <c r="ER179">
        <v>2551</v>
      </c>
      <c r="ES179">
        <v>2729</v>
      </c>
      <c r="ET179">
        <v>2839</v>
      </c>
      <c r="EU179">
        <v>2975</v>
      </c>
      <c r="EV179">
        <v>3093</v>
      </c>
      <c r="EW179">
        <v>3229</v>
      </c>
      <c r="EX179">
        <v>3382</v>
      </c>
      <c r="EY179">
        <v>3501</v>
      </c>
      <c r="EZ179">
        <v>3590</v>
      </c>
      <c r="FA179">
        <v>3695</v>
      </c>
      <c r="FB179">
        <v>3755</v>
      </c>
      <c r="FC179">
        <v>3903</v>
      </c>
      <c r="FD179">
        <v>3962</v>
      </c>
      <c r="FE179">
        <v>4035</v>
      </c>
      <c r="FF179">
        <v>4118</v>
      </c>
      <c r="FG179">
        <v>4167</v>
      </c>
      <c r="FH179">
        <v>4304</v>
      </c>
      <c r="FI179">
        <v>4395</v>
      </c>
      <c r="FJ179">
        <v>4473</v>
      </c>
      <c r="FK179">
        <v>4551</v>
      </c>
      <c r="FL179">
        <v>4551</v>
      </c>
      <c r="FM179">
        <v>4619</v>
      </c>
      <c r="FN179">
        <v>4762</v>
      </c>
      <c r="FO179">
        <v>4839</v>
      </c>
      <c r="FP179">
        <v>4922</v>
      </c>
      <c r="FQ179">
        <v>4983</v>
      </c>
      <c r="FR179">
        <v>5058</v>
      </c>
      <c r="FS179">
        <v>5123</v>
      </c>
      <c r="FT179">
        <v>5197</v>
      </c>
      <c r="FU179">
        <v>5266</v>
      </c>
      <c r="FV179">
        <v>5320</v>
      </c>
      <c r="FW179">
        <v>5386</v>
      </c>
      <c r="FX179">
        <v>5426</v>
      </c>
    </row>
    <row r="180" spans="1:180" x14ac:dyDescent="0.55000000000000004">
      <c r="A180" t="str">
        <f>VLOOKUP(Death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  <c r="DE180">
        <v>210</v>
      </c>
      <c r="DF180">
        <v>218</v>
      </c>
      <c r="DG180">
        <v>225</v>
      </c>
      <c r="DH180">
        <v>231</v>
      </c>
      <c r="DI180">
        <v>237</v>
      </c>
      <c r="DJ180">
        <v>244</v>
      </c>
      <c r="DK180">
        <v>249</v>
      </c>
      <c r="DL180">
        <v>252</v>
      </c>
      <c r="DM180">
        <v>256</v>
      </c>
      <c r="DN180">
        <v>260</v>
      </c>
      <c r="DO180">
        <v>266</v>
      </c>
      <c r="DP180">
        <v>269</v>
      </c>
      <c r="DQ180">
        <v>275</v>
      </c>
      <c r="DR180">
        <v>279</v>
      </c>
      <c r="DS180">
        <v>281</v>
      </c>
      <c r="DT180">
        <v>287</v>
      </c>
      <c r="DU180">
        <v>291</v>
      </c>
      <c r="DV180">
        <v>295</v>
      </c>
      <c r="DW180">
        <v>299</v>
      </c>
      <c r="DX180">
        <v>306</v>
      </c>
      <c r="DY180">
        <v>310</v>
      </c>
      <c r="DZ180">
        <v>313</v>
      </c>
      <c r="EA180">
        <v>315</v>
      </c>
      <c r="EB180">
        <v>320</v>
      </c>
      <c r="EC180">
        <v>326</v>
      </c>
      <c r="ED180">
        <v>330</v>
      </c>
      <c r="EE180">
        <v>336</v>
      </c>
      <c r="EF180">
        <v>344</v>
      </c>
      <c r="EG180">
        <v>352</v>
      </c>
      <c r="EH180">
        <v>357</v>
      </c>
      <c r="EI180">
        <v>363</v>
      </c>
      <c r="EJ180">
        <v>370</v>
      </c>
      <c r="EK180">
        <v>386</v>
      </c>
      <c r="EL180">
        <v>393</v>
      </c>
      <c r="EM180">
        <v>398</v>
      </c>
      <c r="EN180">
        <v>403</v>
      </c>
      <c r="EO180">
        <v>413</v>
      </c>
      <c r="EP180">
        <v>418</v>
      </c>
      <c r="EQ180">
        <v>421</v>
      </c>
      <c r="ER180">
        <v>429</v>
      </c>
      <c r="ES180">
        <v>437</v>
      </c>
      <c r="ET180">
        <v>448</v>
      </c>
      <c r="EU180">
        <v>457</v>
      </c>
      <c r="EV180">
        <v>470</v>
      </c>
      <c r="EW180">
        <v>475</v>
      </c>
      <c r="EX180">
        <v>485</v>
      </c>
      <c r="EY180">
        <v>493</v>
      </c>
      <c r="EZ180">
        <v>501</v>
      </c>
      <c r="FA180">
        <v>521</v>
      </c>
      <c r="FB180">
        <v>536</v>
      </c>
      <c r="FC180">
        <v>547</v>
      </c>
      <c r="FD180">
        <v>564</v>
      </c>
      <c r="FE180">
        <v>575</v>
      </c>
      <c r="FF180">
        <v>592</v>
      </c>
      <c r="FG180">
        <v>604</v>
      </c>
      <c r="FH180">
        <v>620</v>
      </c>
      <c r="FI180">
        <v>631</v>
      </c>
      <c r="FJ180">
        <v>645</v>
      </c>
      <c r="FK180">
        <v>667</v>
      </c>
      <c r="FL180">
        <v>698</v>
      </c>
      <c r="FM180">
        <v>720</v>
      </c>
      <c r="FN180">
        <v>747</v>
      </c>
      <c r="FO180">
        <v>770</v>
      </c>
      <c r="FP180">
        <v>799</v>
      </c>
      <c r="FQ180">
        <v>819</v>
      </c>
      <c r="FR180">
        <v>839</v>
      </c>
      <c r="FS180">
        <v>863</v>
      </c>
      <c r="FT180">
        <v>893</v>
      </c>
      <c r="FU180">
        <v>909</v>
      </c>
      <c r="FV180">
        <v>932</v>
      </c>
      <c r="FW180">
        <v>960</v>
      </c>
      <c r="FX180">
        <v>982</v>
      </c>
    </row>
    <row r="181" spans="1:180" x14ac:dyDescent="0.55000000000000004">
      <c r="A181" t="str">
        <f>VLOOKUP(Death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  <c r="DH181">
        <v>0</v>
      </c>
      <c r="DI181">
        <v>0</v>
      </c>
      <c r="DJ181">
        <v>0</v>
      </c>
      <c r="DK181">
        <v>0</v>
      </c>
      <c r="DL181">
        <v>0</v>
      </c>
      <c r="DM181">
        <v>0</v>
      </c>
      <c r="DN181">
        <v>0</v>
      </c>
      <c r="DO181">
        <v>0</v>
      </c>
      <c r="DP181">
        <v>0</v>
      </c>
      <c r="DQ181">
        <v>0</v>
      </c>
      <c r="DR181">
        <v>0</v>
      </c>
      <c r="DS181">
        <v>0</v>
      </c>
      <c r="DT181">
        <v>0</v>
      </c>
      <c r="DU181">
        <v>0</v>
      </c>
      <c r="DV181">
        <v>0</v>
      </c>
      <c r="DW181">
        <v>0</v>
      </c>
      <c r="DX181">
        <v>0</v>
      </c>
      <c r="DY181">
        <v>0</v>
      </c>
      <c r="DZ181">
        <v>0</v>
      </c>
      <c r="EA181">
        <v>0</v>
      </c>
      <c r="EB181">
        <v>0</v>
      </c>
      <c r="EC181">
        <v>0</v>
      </c>
      <c r="ED181">
        <v>0</v>
      </c>
      <c r="EE181">
        <v>0</v>
      </c>
      <c r="EF181">
        <v>0</v>
      </c>
      <c r="EG181">
        <v>0</v>
      </c>
      <c r="EH181">
        <v>0</v>
      </c>
      <c r="EI181">
        <v>0</v>
      </c>
      <c r="EJ181">
        <v>0</v>
      </c>
      <c r="EK181">
        <v>0</v>
      </c>
      <c r="EL181">
        <v>0</v>
      </c>
      <c r="EM181">
        <v>0</v>
      </c>
      <c r="EN181">
        <v>0</v>
      </c>
      <c r="EO181">
        <v>0</v>
      </c>
      <c r="EP181">
        <v>0</v>
      </c>
      <c r="EQ181">
        <v>0</v>
      </c>
      <c r="ER181">
        <v>0</v>
      </c>
      <c r="ES181">
        <v>0</v>
      </c>
      <c r="ET181">
        <v>0</v>
      </c>
      <c r="EU181">
        <v>0</v>
      </c>
      <c r="EV181">
        <v>0</v>
      </c>
      <c r="EW181">
        <v>0</v>
      </c>
      <c r="EX181">
        <v>0</v>
      </c>
      <c r="EY181">
        <v>0</v>
      </c>
      <c r="EZ181">
        <v>0</v>
      </c>
      <c r="FA181">
        <v>0</v>
      </c>
      <c r="FB181">
        <v>0</v>
      </c>
      <c r="FC181">
        <v>0</v>
      </c>
      <c r="FD181">
        <v>0</v>
      </c>
      <c r="FE181">
        <v>0</v>
      </c>
      <c r="FF181">
        <v>0</v>
      </c>
      <c r="FG181">
        <v>0</v>
      </c>
      <c r="FH181">
        <v>0</v>
      </c>
      <c r="FI181">
        <v>0</v>
      </c>
      <c r="FJ181">
        <v>0</v>
      </c>
      <c r="FK181">
        <v>0</v>
      </c>
      <c r="FL181">
        <v>0</v>
      </c>
      <c r="FM181">
        <v>0</v>
      </c>
      <c r="FN181">
        <v>0</v>
      </c>
      <c r="FO181">
        <v>0</v>
      </c>
      <c r="FP181">
        <v>0</v>
      </c>
      <c r="FQ181">
        <v>0</v>
      </c>
      <c r="FR181">
        <v>0</v>
      </c>
      <c r="FS181">
        <v>0</v>
      </c>
      <c r="FT181">
        <v>0</v>
      </c>
      <c r="FU181">
        <v>0</v>
      </c>
      <c r="FV181">
        <v>0</v>
      </c>
      <c r="FW181">
        <v>0</v>
      </c>
      <c r="FX181">
        <v>0</v>
      </c>
    </row>
    <row r="182" spans="1:180" x14ac:dyDescent="0.55000000000000004">
      <c r="A182" t="str">
        <f>VLOOKUP(Death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  <c r="DE182">
        <v>10</v>
      </c>
      <c r="DF182">
        <v>10</v>
      </c>
      <c r="DG182">
        <v>10</v>
      </c>
      <c r="DH182">
        <v>10</v>
      </c>
      <c r="DI182">
        <v>10</v>
      </c>
      <c r="DJ182">
        <v>10</v>
      </c>
      <c r="DK182">
        <v>10</v>
      </c>
      <c r="DL182">
        <v>10</v>
      </c>
      <c r="DM182">
        <v>11</v>
      </c>
      <c r="DN182">
        <v>11</v>
      </c>
      <c r="DO182">
        <v>11</v>
      </c>
      <c r="DP182">
        <v>11</v>
      </c>
      <c r="DQ182">
        <v>11</v>
      </c>
      <c r="DR182">
        <v>11</v>
      </c>
      <c r="DS182">
        <v>11</v>
      </c>
      <c r="DT182">
        <v>11</v>
      </c>
      <c r="DU182">
        <v>11</v>
      </c>
      <c r="DV182">
        <v>11</v>
      </c>
      <c r="DW182">
        <v>11</v>
      </c>
      <c r="DX182">
        <v>11</v>
      </c>
      <c r="DY182">
        <v>11</v>
      </c>
      <c r="DZ182">
        <v>11</v>
      </c>
      <c r="EA182">
        <v>11</v>
      </c>
      <c r="EB182">
        <v>11</v>
      </c>
      <c r="EC182">
        <v>11</v>
      </c>
      <c r="ED182">
        <v>11</v>
      </c>
      <c r="EE182">
        <v>11</v>
      </c>
      <c r="EF182">
        <v>11</v>
      </c>
      <c r="EG182">
        <v>11</v>
      </c>
      <c r="EH182">
        <v>11</v>
      </c>
      <c r="EI182">
        <v>11</v>
      </c>
      <c r="EJ182">
        <v>11</v>
      </c>
      <c r="EK182">
        <v>11</v>
      </c>
      <c r="EL182">
        <v>11</v>
      </c>
      <c r="EM182">
        <v>11</v>
      </c>
      <c r="EN182">
        <v>11</v>
      </c>
      <c r="EO182">
        <v>11</v>
      </c>
      <c r="EP182">
        <v>11</v>
      </c>
      <c r="EQ182">
        <v>11</v>
      </c>
      <c r="ER182">
        <v>11</v>
      </c>
      <c r="ES182">
        <v>11</v>
      </c>
      <c r="ET182">
        <v>12</v>
      </c>
      <c r="EU182">
        <v>13</v>
      </c>
      <c r="EV182">
        <v>13</v>
      </c>
      <c r="EW182">
        <v>13</v>
      </c>
      <c r="EX182">
        <v>13</v>
      </c>
      <c r="EY182">
        <v>13</v>
      </c>
      <c r="EZ182">
        <v>13</v>
      </c>
      <c r="FA182">
        <v>13</v>
      </c>
      <c r="FB182">
        <v>13</v>
      </c>
      <c r="FC182">
        <v>13</v>
      </c>
      <c r="FD182">
        <v>13</v>
      </c>
      <c r="FE182">
        <v>13</v>
      </c>
      <c r="FF182">
        <v>15</v>
      </c>
      <c r="FG182">
        <v>15</v>
      </c>
      <c r="FH182">
        <v>16</v>
      </c>
      <c r="FI182">
        <v>17</v>
      </c>
      <c r="FJ182">
        <v>19</v>
      </c>
      <c r="FK182">
        <v>19</v>
      </c>
      <c r="FL182">
        <v>19</v>
      </c>
      <c r="FM182">
        <v>20</v>
      </c>
      <c r="FN182">
        <v>20</v>
      </c>
      <c r="FO182">
        <v>20</v>
      </c>
      <c r="FP182">
        <v>20</v>
      </c>
      <c r="FQ182">
        <v>20</v>
      </c>
      <c r="FR182">
        <v>20</v>
      </c>
      <c r="FS182">
        <v>20</v>
      </c>
      <c r="FT182">
        <v>21</v>
      </c>
      <c r="FU182">
        <v>22</v>
      </c>
      <c r="FV182">
        <v>25</v>
      </c>
      <c r="FW182">
        <v>25</v>
      </c>
      <c r="FX182">
        <v>25</v>
      </c>
    </row>
    <row r="183" spans="1:180" x14ac:dyDescent="0.55000000000000004">
      <c r="A183" t="str">
        <f>VLOOKUP(Death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  <c r="DE183">
        <v>1444</v>
      </c>
      <c r="DF183">
        <v>1533</v>
      </c>
      <c r="DG183">
        <v>1627</v>
      </c>
      <c r="DH183">
        <v>1714</v>
      </c>
      <c r="DI183">
        <v>1814</v>
      </c>
      <c r="DJ183">
        <v>1889</v>
      </c>
      <c r="DK183">
        <v>1961</v>
      </c>
      <c r="DL183">
        <v>2057</v>
      </c>
      <c r="DM183">
        <v>2169</v>
      </c>
      <c r="DN183">
        <v>2267</v>
      </c>
      <c r="DO183">
        <v>2392</v>
      </c>
      <c r="DP183">
        <v>2523</v>
      </c>
      <c r="DQ183">
        <v>2648</v>
      </c>
      <c r="DR183">
        <v>2789</v>
      </c>
      <c r="DS183">
        <v>2914</v>
      </c>
      <c r="DT183">
        <v>3024</v>
      </c>
      <c r="DU183">
        <v>3148</v>
      </c>
      <c r="DV183">
        <v>3244</v>
      </c>
      <c r="DW183">
        <v>3373</v>
      </c>
      <c r="DX183">
        <v>3456</v>
      </c>
      <c r="DY183">
        <v>3629</v>
      </c>
      <c r="DZ183">
        <v>3788</v>
      </c>
      <c r="EA183">
        <v>3983</v>
      </c>
      <c r="EB183">
        <v>4099</v>
      </c>
      <c r="EC183">
        <v>4230</v>
      </c>
      <c r="ED183">
        <v>4371</v>
      </c>
      <c r="EE183">
        <v>4506</v>
      </c>
      <c r="EF183">
        <v>4634</v>
      </c>
      <c r="EG183">
        <v>4767</v>
      </c>
      <c r="EH183">
        <v>4894</v>
      </c>
      <c r="EI183">
        <v>5031</v>
      </c>
      <c r="EJ183">
        <v>5162</v>
      </c>
      <c r="EK183">
        <v>5301</v>
      </c>
      <c r="EL183">
        <v>5465</v>
      </c>
      <c r="EM183">
        <v>5571</v>
      </c>
      <c r="EN183">
        <v>5738</v>
      </c>
      <c r="EO183">
        <v>5903</v>
      </c>
      <c r="EP183">
        <v>6088</v>
      </c>
      <c r="EQ183">
        <v>6088</v>
      </c>
      <c r="ER183">
        <v>6308</v>
      </c>
      <c r="ES183">
        <v>6688</v>
      </c>
      <c r="ET183">
        <v>6860</v>
      </c>
      <c r="EU183">
        <v>7056</v>
      </c>
      <c r="EV183">
        <v>7257</v>
      </c>
      <c r="EW183">
        <v>7461</v>
      </c>
      <c r="EX183">
        <v>7660</v>
      </c>
      <c r="EY183">
        <v>7861</v>
      </c>
      <c r="EZ183">
        <v>8045</v>
      </c>
      <c r="FA183">
        <v>8223</v>
      </c>
      <c r="FB183">
        <v>8404</v>
      </c>
      <c r="FC183">
        <v>8586</v>
      </c>
      <c r="FD183">
        <v>8761</v>
      </c>
      <c r="FE183">
        <v>8939</v>
      </c>
      <c r="FF183">
        <v>9135</v>
      </c>
      <c r="FG183">
        <v>9317</v>
      </c>
      <c r="FH183">
        <v>9504</v>
      </c>
      <c r="FI183">
        <v>9677</v>
      </c>
      <c r="FJ183">
        <v>9860</v>
      </c>
      <c r="FK183">
        <v>10045</v>
      </c>
      <c r="FL183">
        <v>10226</v>
      </c>
      <c r="FM183">
        <v>10412</v>
      </c>
      <c r="FN183">
        <v>10589</v>
      </c>
      <c r="FO183">
        <v>10772</v>
      </c>
      <c r="FP183">
        <v>10952</v>
      </c>
      <c r="FQ183">
        <v>11133</v>
      </c>
      <c r="FR183">
        <v>11314</v>
      </c>
      <c r="FS183">
        <v>11500</v>
      </c>
      <c r="FT183">
        <v>11682</v>
      </c>
      <c r="FU183">
        <v>11870</v>
      </c>
      <c r="FV183">
        <v>12054</v>
      </c>
      <c r="FW183">
        <v>12229</v>
      </c>
      <c r="FX183">
        <v>12417</v>
      </c>
    </row>
    <row r="184" spans="1:180" x14ac:dyDescent="0.55000000000000004">
      <c r="A184" t="str">
        <f>VLOOKUP(Death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  <c r="DE184">
        <v>637</v>
      </c>
      <c r="DF184">
        <v>658</v>
      </c>
      <c r="DG184">
        <v>685</v>
      </c>
      <c r="DH184">
        <v>696</v>
      </c>
      <c r="DI184">
        <v>704</v>
      </c>
      <c r="DJ184">
        <v>719</v>
      </c>
      <c r="DK184">
        <v>726</v>
      </c>
      <c r="DL184">
        <v>751</v>
      </c>
      <c r="DM184">
        <v>772</v>
      </c>
      <c r="DN184">
        <v>790</v>
      </c>
      <c r="DO184">
        <v>806</v>
      </c>
      <c r="DP184">
        <v>817</v>
      </c>
      <c r="DQ184">
        <v>824</v>
      </c>
      <c r="DR184">
        <v>831</v>
      </c>
      <c r="DS184">
        <v>837</v>
      </c>
      <c r="DT184">
        <v>842</v>
      </c>
      <c r="DU184">
        <v>846</v>
      </c>
      <c r="DV184">
        <v>857</v>
      </c>
      <c r="DW184">
        <v>863</v>
      </c>
      <c r="DX184">
        <v>868</v>
      </c>
      <c r="DY184">
        <v>873</v>
      </c>
      <c r="DZ184">
        <v>886</v>
      </c>
      <c r="EA184">
        <v>904</v>
      </c>
      <c r="EB184">
        <v>921</v>
      </c>
      <c r="EC184">
        <v>942</v>
      </c>
      <c r="ED184">
        <v>950</v>
      </c>
      <c r="EE184">
        <v>957</v>
      </c>
      <c r="EF184">
        <v>960</v>
      </c>
      <c r="EG184">
        <v>966</v>
      </c>
      <c r="EH184">
        <v>974</v>
      </c>
      <c r="EI184">
        <v>984</v>
      </c>
      <c r="EJ184">
        <v>987</v>
      </c>
      <c r="EK184">
        <v>994</v>
      </c>
      <c r="EL184">
        <v>1003</v>
      </c>
      <c r="EM184">
        <v>1011</v>
      </c>
      <c r="EN184">
        <v>1017</v>
      </c>
      <c r="EO184">
        <v>1027</v>
      </c>
      <c r="EP184">
        <v>1036</v>
      </c>
      <c r="EQ184">
        <v>1052</v>
      </c>
      <c r="ER184">
        <v>1074</v>
      </c>
      <c r="ES184">
        <v>1088</v>
      </c>
      <c r="ET184">
        <v>1098</v>
      </c>
      <c r="EU184">
        <v>1103</v>
      </c>
      <c r="EV184">
        <v>1108</v>
      </c>
      <c r="EW184">
        <v>1116</v>
      </c>
      <c r="EX184">
        <v>1130</v>
      </c>
      <c r="EY184">
        <v>1150</v>
      </c>
      <c r="EZ184">
        <v>1169</v>
      </c>
      <c r="FA184">
        <v>1177</v>
      </c>
      <c r="FB184">
        <v>1186</v>
      </c>
      <c r="FC184">
        <v>1204</v>
      </c>
      <c r="FD184">
        <v>1212</v>
      </c>
      <c r="FE184">
        <v>1224</v>
      </c>
      <c r="FF184">
        <v>1236</v>
      </c>
      <c r="FG184">
        <v>1244</v>
      </c>
      <c r="FH184">
        <v>1255</v>
      </c>
      <c r="FI184">
        <v>1266</v>
      </c>
      <c r="FJ184">
        <v>1270</v>
      </c>
      <c r="FK184">
        <v>1274</v>
      </c>
      <c r="FL184">
        <v>1280</v>
      </c>
      <c r="FM184">
        <v>1290</v>
      </c>
      <c r="FN184">
        <v>1297</v>
      </c>
      <c r="FO184">
        <v>1303</v>
      </c>
      <c r="FP184">
        <v>1309</v>
      </c>
      <c r="FQ184">
        <v>1314</v>
      </c>
      <c r="FR184">
        <v>1314</v>
      </c>
      <c r="FS184">
        <v>1360</v>
      </c>
      <c r="FT184">
        <v>1372</v>
      </c>
      <c r="FU184">
        <v>1534</v>
      </c>
      <c r="FV184">
        <v>1599</v>
      </c>
      <c r="FW184">
        <v>1603</v>
      </c>
      <c r="FX184">
        <v>1614</v>
      </c>
    </row>
    <row r="185" spans="1:180" x14ac:dyDescent="0.55000000000000004">
      <c r="A185" t="str">
        <f>VLOOKUP(Death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  <c r="DE185">
        <v>716</v>
      </c>
      <c r="DF185">
        <v>733</v>
      </c>
      <c r="DG185">
        <v>755</v>
      </c>
      <c r="DH185">
        <v>776</v>
      </c>
      <c r="DI185">
        <v>785</v>
      </c>
      <c r="DJ185">
        <v>800</v>
      </c>
      <c r="DK185">
        <v>811</v>
      </c>
      <c r="DL185">
        <v>839</v>
      </c>
      <c r="DM185">
        <v>861</v>
      </c>
      <c r="DN185">
        <v>883</v>
      </c>
      <c r="DO185">
        <v>907</v>
      </c>
      <c r="DP185">
        <v>915</v>
      </c>
      <c r="DQ185">
        <v>925</v>
      </c>
      <c r="DR185">
        <v>936</v>
      </c>
      <c r="DS185">
        <v>948</v>
      </c>
      <c r="DT185">
        <v>962</v>
      </c>
      <c r="DU185">
        <v>972</v>
      </c>
      <c r="DV185">
        <v>982</v>
      </c>
      <c r="DW185">
        <v>993</v>
      </c>
      <c r="DX185">
        <v>996</v>
      </c>
      <c r="DY185">
        <v>1007</v>
      </c>
      <c r="DZ185">
        <v>1024</v>
      </c>
      <c r="EA185">
        <v>1028</v>
      </c>
      <c r="EB185">
        <v>1038</v>
      </c>
      <c r="EC185">
        <v>1051</v>
      </c>
      <c r="ED185">
        <v>1061</v>
      </c>
      <c r="EE185">
        <v>1064</v>
      </c>
      <c r="EF185">
        <v>1074</v>
      </c>
      <c r="EG185">
        <v>1092</v>
      </c>
      <c r="EH185">
        <v>1115</v>
      </c>
      <c r="EI185">
        <v>1117</v>
      </c>
      <c r="EJ185">
        <v>1137</v>
      </c>
      <c r="EK185">
        <v>1153</v>
      </c>
      <c r="EL185">
        <v>1157</v>
      </c>
      <c r="EM185">
        <v>1166</v>
      </c>
      <c r="EN185">
        <v>1183</v>
      </c>
      <c r="EO185">
        <v>1206</v>
      </c>
      <c r="EP185">
        <v>1215</v>
      </c>
      <c r="EQ185">
        <v>1222</v>
      </c>
      <c r="ER185">
        <v>1237</v>
      </c>
      <c r="ES185">
        <v>1247</v>
      </c>
      <c r="ET185">
        <v>1256</v>
      </c>
      <c r="EU185">
        <v>1272</v>
      </c>
      <c r="EV185">
        <v>1286</v>
      </c>
      <c r="EW185">
        <v>1316</v>
      </c>
      <c r="EX185">
        <v>1334</v>
      </c>
      <c r="EY185">
        <v>1346</v>
      </c>
      <c r="EZ185">
        <v>1356</v>
      </c>
      <c r="FA185">
        <v>1359</v>
      </c>
      <c r="FB185">
        <v>1375</v>
      </c>
      <c r="FC185">
        <v>1396</v>
      </c>
      <c r="FD185">
        <v>1412</v>
      </c>
      <c r="FE185">
        <v>1429</v>
      </c>
      <c r="FF185">
        <v>1435</v>
      </c>
      <c r="FG185">
        <v>1438</v>
      </c>
      <c r="FH185">
        <v>1444</v>
      </c>
      <c r="FI185">
        <v>1463</v>
      </c>
      <c r="FJ185">
        <v>1477</v>
      </c>
      <c r="FK185">
        <v>1492</v>
      </c>
      <c r="FL185">
        <v>1507</v>
      </c>
      <c r="FM185">
        <v>1512</v>
      </c>
      <c r="FN185">
        <v>1517</v>
      </c>
      <c r="FO185">
        <v>1521</v>
      </c>
      <c r="FP185">
        <v>1528</v>
      </c>
      <c r="FQ185">
        <v>1542</v>
      </c>
      <c r="FR185">
        <v>1551</v>
      </c>
      <c r="FS185">
        <v>1562</v>
      </c>
      <c r="FT185">
        <v>1568</v>
      </c>
      <c r="FU185">
        <v>1571</v>
      </c>
      <c r="FV185">
        <v>1576</v>
      </c>
      <c r="FW185">
        <v>1588</v>
      </c>
      <c r="FX185">
        <v>1594</v>
      </c>
    </row>
    <row r="186" spans="1:180" x14ac:dyDescent="0.55000000000000004">
      <c r="A186" t="str">
        <f>VLOOKUP(Death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  <c r="DE186">
        <v>1074</v>
      </c>
      <c r="DF186">
        <v>1089</v>
      </c>
      <c r="DG186">
        <v>1105</v>
      </c>
      <c r="DH186">
        <v>1114</v>
      </c>
      <c r="DI186">
        <v>1126</v>
      </c>
      <c r="DJ186">
        <v>1135</v>
      </c>
      <c r="DK186">
        <v>1144</v>
      </c>
      <c r="DL186">
        <v>1163</v>
      </c>
      <c r="DM186">
        <v>1175</v>
      </c>
      <c r="DN186">
        <v>1184</v>
      </c>
      <c r="DO186">
        <v>1190</v>
      </c>
      <c r="DP186">
        <v>1203</v>
      </c>
      <c r="DQ186">
        <v>1218</v>
      </c>
      <c r="DR186">
        <v>1231</v>
      </c>
      <c r="DS186">
        <v>1247</v>
      </c>
      <c r="DT186">
        <v>1263</v>
      </c>
      <c r="DU186">
        <v>1277</v>
      </c>
      <c r="DV186">
        <v>1289</v>
      </c>
      <c r="DW186">
        <v>1302</v>
      </c>
      <c r="DX186">
        <v>1316</v>
      </c>
      <c r="DY186">
        <v>1330</v>
      </c>
      <c r="DZ186">
        <v>1342</v>
      </c>
      <c r="EA186">
        <v>1356</v>
      </c>
      <c r="EB186">
        <v>1369</v>
      </c>
      <c r="EC186">
        <v>1383</v>
      </c>
      <c r="ED186">
        <v>1396</v>
      </c>
      <c r="EE186">
        <v>1410</v>
      </c>
      <c r="EF186">
        <v>1424</v>
      </c>
      <c r="EG186">
        <v>1436</v>
      </c>
      <c r="EH186">
        <v>1447</v>
      </c>
      <c r="EI186">
        <v>1455</v>
      </c>
      <c r="EJ186">
        <v>1465</v>
      </c>
      <c r="EK186">
        <v>1474</v>
      </c>
      <c r="EL186">
        <v>1479</v>
      </c>
      <c r="EM186">
        <v>1485</v>
      </c>
      <c r="EN186">
        <v>1492</v>
      </c>
      <c r="EO186">
        <v>1497</v>
      </c>
      <c r="EP186">
        <v>1504</v>
      </c>
      <c r="EQ186">
        <v>1505</v>
      </c>
      <c r="ER186">
        <v>1512</v>
      </c>
      <c r="ES186">
        <v>1517</v>
      </c>
      <c r="ET186">
        <v>1520</v>
      </c>
      <c r="EU186">
        <v>1522</v>
      </c>
      <c r="EV186">
        <v>1523</v>
      </c>
      <c r="EW186">
        <v>1524</v>
      </c>
      <c r="EX186">
        <v>1527</v>
      </c>
      <c r="EY186">
        <v>1528</v>
      </c>
      <c r="EZ186">
        <v>1530</v>
      </c>
      <c r="FA186">
        <v>1534</v>
      </c>
      <c r="FB186">
        <v>1540</v>
      </c>
      <c r="FC186">
        <v>1543</v>
      </c>
      <c r="FD186">
        <v>1549</v>
      </c>
      <c r="FE186">
        <v>1555</v>
      </c>
      <c r="FF186">
        <v>1561</v>
      </c>
      <c r="FG186">
        <v>1564</v>
      </c>
      <c r="FH186">
        <v>1568</v>
      </c>
      <c r="FI186">
        <v>1576</v>
      </c>
      <c r="FJ186">
        <v>1579</v>
      </c>
      <c r="FK186">
        <v>1587</v>
      </c>
      <c r="FL186">
        <v>1598</v>
      </c>
      <c r="FM186">
        <v>1605</v>
      </c>
      <c r="FN186">
        <v>1614</v>
      </c>
      <c r="FO186">
        <v>1620</v>
      </c>
      <c r="FP186">
        <v>1629</v>
      </c>
      <c r="FQ186">
        <v>1631</v>
      </c>
      <c r="FR186">
        <v>1644</v>
      </c>
      <c r="FS186">
        <v>1646</v>
      </c>
      <c r="FT186">
        <v>1654</v>
      </c>
      <c r="FU186">
        <v>1660</v>
      </c>
      <c r="FV186">
        <v>1662</v>
      </c>
      <c r="FW186">
        <v>1668</v>
      </c>
      <c r="FX186">
        <v>1676</v>
      </c>
    </row>
    <row r="187" spans="1:180" x14ac:dyDescent="0.55000000000000004">
      <c r="A187" t="str">
        <f>VLOOKUP(Death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  <c r="DE187">
        <v>12</v>
      </c>
      <c r="DF187">
        <v>12</v>
      </c>
      <c r="DG187">
        <v>12</v>
      </c>
      <c r="DH187">
        <v>12</v>
      </c>
      <c r="DI187">
        <v>13</v>
      </c>
      <c r="DJ187">
        <v>14</v>
      </c>
      <c r="DK187">
        <v>14</v>
      </c>
      <c r="DL187">
        <v>14</v>
      </c>
      <c r="DM187">
        <v>14</v>
      </c>
      <c r="DN187">
        <v>14</v>
      </c>
      <c r="DO187">
        <v>14</v>
      </c>
      <c r="DP187">
        <v>15</v>
      </c>
      <c r="DQ187">
        <v>15</v>
      </c>
      <c r="DR187">
        <v>15</v>
      </c>
      <c r="DS187">
        <v>15</v>
      </c>
      <c r="DT187">
        <v>16</v>
      </c>
      <c r="DU187">
        <v>17</v>
      </c>
      <c r="DV187">
        <v>19</v>
      </c>
      <c r="DW187">
        <v>21</v>
      </c>
      <c r="DX187">
        <v>23</v>
      </c>
      <c r="DY187">
        <v>26</v>
      </c>
      <c r="DZ187">
        <v>28</v>
      </c>
      <c r="EA187">
        <v>30</v>
      </c>
      <c r="EB187">
        <v>33</v>
      </c>
      <c r="EC187">
        <v>36</v>
      </c>
      <c r="ED187">
        <v>36</v>
      </c>
      <c r="EE187">
        <v>38</v>
      </c>
      <c r="EF187">
        <v>40</v>
      </c>
      <c r="EG187">
        <v>43</v>
      </c>
      <c r="EH187">
        <v>45</v>
      </c>
      <c r="EI187">
        <v>45</v>
      </c>
      <c r="EJ187">
        <v>49</v>
      </c>
      <c r="EK187">
        <v>51</v>
      </c>
      <c r="EL187">
        <v>54</v>
      </c>
      <c r="EM187">
        <v>57</v>
      </c>
      <c r="EN187">
        <v>62</v>
      </c>
      <c r="EO187">
        <v>66</v>
      </c>
      <c r="EP187">
        <v>69</v>
      </c>
      <c r="EQ187">
        <v>70</v>
      </c>
      <c r="ER187">
        <v>70</v>
      </c>
      <c r="ES187">
        <v>73</v>
      </c>
      <c r="ET187">
        <v>76</v>
      </c>
      <c r="EU187">
        <v>80</v>
      </c>
      <c r="EV187">
        <v>82</v>
      </c>
      <c r="EW187">
        <v>86</v>
      </c>
      <c r="EX187">
        <v>93</v>
      </c>
      <c r="EY187">
        <v>94</v>
      </c>
      <c r="EZ187">
        <v>98</v>
      </c>
      <c r="FA187">
        <v>99</v>
      </c>
      <c r="FB187">
        <v>99</v>
      </c>
      <c r="FC187">
        <v>104</v>
      </c>
      <c r="FD187">
        <v>106</v>
      </c>
      <c r="FE187">
        <v>109</v>
      </c>
      <c r="FF187">
        <v>110</v>
      </c>
      <c r="FG187">
        <v>110</v>
      </c>
      <c r="FH187">
        <v>113</v>
      </c>
      <c r="FI187">
        <v>113</v>
      </c>
      <c r="FJ187">
        <v>115</v>
      </c>
      <c r="FK187">
        <v>118</v>
      </c>
      <c r="FL187">
        <v>121</v>
      </c>
      <c r="FM187">
        <v>123</v>
      </c>
      <c r="FN187">
        <v>128</v>
      </c>
      <c r="FO187">
        <v>133</v>
      </c>
      <c r="FP187">
        <v>134</v>
      </c>
      <c r="FQ187">
        <v>138</v>
      </c>
      <c r="FR187">
        <v>142</v>
      </c>
      <c r="FS187">
        <v>146</v>
      </c>
      <c r="FT187">
        <v>146</v>
      </c>
      <c r="FU187">
        <v>147</v>
      </c>
      <c r="FV187">
        <v>149</v>
      </c>
      <c r="FW187">
        <v>150</v>
      </c>
      <c r="FX187">
        <v>151</v>
      </c>
    </row>
    <row r="188" spans="1:180" x14ac:dyDescent="0.55000000000000004">
      <c r="A188" t="str">
        <f>VLOOKUP(Death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  <c r="DE188">
        <v>841</v>
      </c>
      <c r="DF188">
        <v>864</v>
      </c>
      <c r="DG188">
        <v>888</v>
      </c>
      <c r="DH188">
        <v>923</v>
      </c>
      <c r="DI188">
        <v>939</v>
      </c>
      <c r="DJ188">
        <v>961</v>
      </c>
      <c r="DK188">
        <v>982</v>
      </c>
      <c r="DL188">
        <v>1002</v>
      </c>
      <c r="DM188">
        <v>1036</v>
      </c>
      <c r="DN188">
        <v>1053</v>
      </c>
      <c r="DO188">
        <v>1070</v>
      </c>
      <c r="DP188">
        <v>1094</v>
      </c>
      <c r="DQ188">
        <v>1107</v>
      </c>
      <c r="DR188">
        <v>1120</v>
      </c>
      <c r="DS188">
        <v>1137</v>
      </c>
      <c r="DT188">
        <v>1147</v>
      </c>
      <c r="DU188">
        <v>1156</v>
      </c>
      <c r="DV188">
        <v>1166</v>
      </c>
      <c r="DW188">
        <v>1176</v>
      </c>
      <c r="DX188">
        <v>1185</v>
      </c>
      <c r="DY188">
        <v>1205</v>
      </c>
      <c r="DZ188">
        <v>1216</v>
      </c>
      <c r="EA188">
        <v>1227</v>
      </c>
      <c r="EB188">
        <v>1235</v>
      </c>
      <c r="EC188">
        <v>1248</v>
      </c>
      <c r="ED188">
        <v>1259</v>
      </c>
      <c r="EE188">
        <v>1266</v>
      </c>
      <c r="EF188">
        <v>1276</v>
      </c>
      <c r="EG188">
        <v>1288</v>
      </c>
      <c r="EH188">
        <v>1296</v>
      </c>
      <c r="EI188">
        <v>1305</v>
      </c>
      <c r="EJ188">
        <v>1316</v>
      </c>
      <c r="EK188">
        <v>1322</v>
      </c>
      <c r="EL188">
        <v>1333</v>
      </c>
      <c r="EM188">
        <v>1339</v>
      </c>
      <c r="EN188">
        <v>1354</v>
      </c>
      <c r="EO188">
        <v>1360</v>
      </c>
      <c r="EP188">
        <v>1369</v>
      </c>
      <c r="EQ188">
        <v>1380</v>
      </c>
      <c r="ER188">
        <v>1394</v>
      </c>
      <c r="ES188">
        <v>1410</v>
      </c>
      <c r="ET188">
        <v>1427</v>
      </c>
      <c r="EU188">
        <v>1437</v>
      </c>
      <c r="EV188">
        <v>1451</v>
      </c>
      <c r="EW188">
        <v>1473</v>
      </c>
      <c r="EX188">
        <v>1484</v>
      </c>
      <c r="EY188">
        <v>1500</v>
      </c>
      <c r="EZ188">
        <v>1512</v>
      </c>
      <c r="FA188">
        <v>1523</v>
      </c>
      <c r="FB188">
        <v>1539</v>
      </c>
      <c r="FC188">
        <v>1555</v>
      </c>
      <c r="FD188">
        <v>1565</v>
      </c>
      <c r="FE188">
        <v>1579</v>
      </c>
      <c r="FF188">
        <v>1589</v>
      </c>
      <c r="FG188">
        <v>1612</v>
      </c>
      <c r="FH188">
        <v>1634</v>
      </c>
      <c r="FI188">
        <v>1651</v>
      </c>
      <c r="FJ188">
        <v>1667</v>
      </c>
      <c r="FK188">
        <v>1687</v>
      </c>
      <c r="FL188">
        <v>1708</v>
      </c>
      <c r="FM188">
        <v>1731</v>
      </c>
      <c r="FN188">
        <v>1750</v>
      </c>
      <c r="FO188">
        <v>1768</v>
      </c>
      <c r="FP188">
        <v>1799</v>
      </c>
      <c r="FQ188">
        <v>1817</v>
      </c>
      <c r="FR188">
        <v>1834</v>
      </c>
      <c r="FS188">
        <v>1847</v>
      </c>
      <c r="FT188">
        <v>1871</v>
      </c>
      <c r="FU188">
        <v>1884</v>
      </c>
      <c r="FV188">
        <v>1901</v>
      </c>
      <c r="FW188">
        <v>1931</v>
      </c>
      <c r="FX188">
        <v>1952</v>
      </c>
    </row>
    <row r="189" spans="1:180" x14ac:dyDescent="0.55000000000000004">
      <c r="A189" t="str">
        <f>VLOOKUP(Death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  <c r="DE189">
        <v>1451</v>
      </c>
      <c r="DF189">
        <v>1537</v>
      </c>
      <c r="DG189">
        <v>1625</v>
      </c>
      <c r="DH189">
        <v>1723</v>
      </c>
      <c r="DI189">
        <v>1827</v>
      </c>
      <c r="DJ189">
        <v>1915</v>
      </c>
      <c r="DK189">
        <v>2009</v>
      </c>
      <c r="DL189">
        <v>2116</v>
      </c>
      <c r="DM189">
        <v>2212</v>
      </c>
      <c r="DN189">
        <v>2305</v>
      </c>
      <c r="DO189">
        <v>2418</v>
      </c>
      <c r="DP189">
        <v>2537</v>
      </c>
      <c r="DQ189">
        <v>2631</v>
      </c>
      <c r="DR189">
        <v>2722</v>
      </c>
      <c r="DS189">
        <v>2837</v>
      </c>
      <c r="DT189">
        <v>2972</v>
      </c>
      <c r="DU189">
        <v>3099</v>
      </c>
      <c r="DV189">
        <v>3249</v>
      </c>
      <c r="DW189">
        <v>3388</v>
      </c>
      <c r="DX189">
        <v>3541</v>
      </c>
      <c r="DY189">
        <v>3633</v>
      </c>
      <c r="DZ189">
        <v>3807</v>
      </c>
      <c r="EA189">
        <v>3968</v>
      </c>
      <c r="EB189">
        <v>4142</v>
      </c>
      <c r="EC189">
        <v>4374</v>
      </c>
      <c r="ED189">
        <v>4555</v>
      </c>
      <c r="EE189">
        <v>4693</v>
      </c>
      <c r="EF189">
        <v>4849</v>
      </c>
      <c r="EG189">
        <v>5031</v>
      </c>
      <c r="EH189">
        <v>5208</v>
      </c>
      <c r="EI189">
        <v>5376</v>
      </c>
      <c r="EJ189">
        <v>5520</v>
      </c>
      <c r="EK189">
        <v>5717</v>
      </c>
      <c r="EL189">
        <v>5851</v>
      </c>
      <c r="EM189">
        <v>5963</v>
      </c>
      <c r="EN189">
        <v>6134</v>
      </c>
      <c r="EO189">
        <v>6350</v>
      </c>
      <c r="EP189">
        <v>6522</v>
      </c>
      <c r="EQ189">
        <v>6705</v>
      </c>
      <c r="ER189">
        <v>6819</v>
      </c>
      <c r="ES189">
        <v>6938</v>
      </c>
      <c r="ET189">
        <v>7081</v>
      </c>
      <c r="EU189">
        <v>7274</v>
      </c>
      <c r="EV189">
        <v>7468</v>
      </c>
      <c r="EW189">
        <v>7650</v>
      </c>
      <c r="EX189">
        <v>7831</v>
      </c>
      <c r="EY189">
        <v>7992</v>
      </c>
      <c r="EZ189">
        <v>8101</v>
      </c>
      <c r="FA189">
        <v>8196</v>
      </c>
      <c r="FB189">
        <v>8349</v>
      </c>
      <c r="FC189">
        <v>8503</v>
      </c>
      <c r="FD189">
        <v>8594</v>
      </c>
      <c r="FE189">
        <v>8770</v>
      </c>
      <c r="FF189">
        <v>8958</v>
      </c>
      <c r="FG189">
        <v>9060</v>
      </c>
      <c r="FH189">
        <v>9152</v>
      </c>
      <c r="FI189">
        <v>9306</v>
      </c>
      <c r="FJ189">
        <v>9521</v>
      </c>
      <c r="FK189">
        <v>9668</v>
      </c>
      <c r="FL189">
        <v>9844</v>
      </c>
      <c r="FM189">
        <v>10011</v>
      </c>
      <c r="FN189">
        <v>10145</v>
      </c>
      <c r="FO189">
        <v>10280</v>
      </c>
      <c r="FP189">
        <v>10478</v>
      </c>
      <c r="FQ189">
        <v>10650</v>
      </c>
      <c r="FR189">
        <v>10826</v>
      </c>
      <c r="FS189">
        <v>11000</v>
      </c>
      <c r="FT189">
        <v>11188</v>
      </c>
      <c r="FU189">
        <v>11318</v>
      </c>
      <c r="FV189">
        <v>11422</v>
      </c>
      <c r="FW189">
        <v>11597</v>
      </c>
      <c r="FX189">
        <v>11753</v>
      </c>
    </row>
    <row r="190" spans="1:180" x14ac:dyDescent="0.55000000000000004">
      <c r="A190" t="str">
        <f>VLOOKUP(Death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  <c r="DI190">
        <v>0</v>
      </c>
      <c r="DJ190">
        <v>0</v>
      </c>
      <c r="DK190">
        <v>0</v>
      </c>
      <c r="DL190">
        <v>0</v>
      </c>
      <c r="DM190">
        <v>0</v>
      </c>
      <c r="DN190">
        <v>0</v>
      </c>
      <c r="DO190">
        <v>0</v>
      </c>
      <c r="DP190">
        <v>0</v>
      </c>
      <c r="DQ190">
        <v>0</v>
      </c>
      <c r="DR190">
        <v>0</v>
      </c>
      <c r="DS190">
        <v>0</v>
      </c>
      <c r="DT190">
        <v>0</v>
      </c>
      <c r="DU190">
        <v>0</v>
      </c>
      <c r="DV190">
        <v>0</v>
      </c>
      <c r="DW190">
        <v>0</v>
      </c>
      <c r="DX190">
        <v>0</v>
      </c>
      <c r="DY190">
        <v>0</v>
      </c>
      <c r="DZ190">
        <v>0</v>
      </c>
      <c r="EA190">
        <v>0</v>
      </c>
      <c r="EB190">
        <v>0</v>
      </c>
      <c r="EC190">
        <v>0</v>
      </c>
      <c r="ED190">
        <v>1</v>
      </c>
      <c r="EE190">
        <v>1</v>
      </c>
      <c r="EF190">
        <v>1</v>
      </c>
      <c r="EG190">
        <v>2</v>
      </c>
      <c r="EH190">
        <v>2</v>
      </c>
      <c r="EI190">
        <v>2</v>
      </c>
      <c r="EJ190">
        <v>2</v>
      </c>
      <c r="EK190">
        <v>2</v>
      </c>
      <c r="EL190">
        <v>2</v>
      </c>
      <c r="EM190">
        <v>2</v>
      </c>
      <c r="EN190">
        <v>2</v>
      </c>
      <c r="EO190">
        <v>2</v>
      </c>
      <c r="EP190">
        <v>2</v>
      </c>
      <c r="EQ190">
        <v>2</v>
      </c>
      <c r="ER190">
        <v>2</v>
      </c>
      <c r="ES190">
        <v>2</v>
      </c>
      <c r="ET190">
        <v>2</v>
      </c>
      <c r="EU190">
        <v>2</v>
      </c>
      <c r="EV190">
        <v>2</v>
      </c>
      <c r="EW190">
        <v>2</v>
      </c>
      <c r="EX190">
        <v>2</v>
      </c>
      <c r="EY190">
        <v>2</v>
      </c>
      <c r="EZ190">
        <v>2</v>
      </c>
      <c r="FA190">
        <v>2</v>
      </c>
      <c r="FB190">
        <v>2</v>
      </c>
      <c r="FC190">
        <v>2</v>
      </c>
      <c r="FD190">
        <v>2</v>
      </c>
      <c r="FE190">
        <v>2</v>
      </c>
      <c r="FF190">
        <v>2</v>
      </c>
      <c r="FG190">
        <v>2</v>
      </c>
      <c r="FH190">
        <v>2</v>
      </c>
      <c r="FI190">
        <v>2</v>
      </c>
      <c r="FJ190">
        <v>3</v>
      </c>
      <c r="FK190">
        <v>3</v>
      </c>
      <c r="FL190">
        <v>3</v>
      </c>
      <c r="FM190">
        <v>3</v>
      </c>
      <c r="FN190">
        <v>3</v>
      </c>
      <c r="FO190">
        <v>3</v>
      </c>
      <c r="FP190">
        <v>3</v>
      </c>
      <c r="FQ190">
        <v>3</v>
      </c>
      <c r="FR190">
        <v>3</v>
      </c>
      <c r="FS190">
        <v>3</v>
      </c>
      <c r="FT190">
        <v>4</v>
      </c>
      <c r="FU190">
        <v>4</v>
      </c>
      <c r="FV190">
        <v>4</v>
      </c>
      <c r="FW190">
        <v>4</v>
      </c>
      <c r="FX190">
        <v>4</v>
      </c>
    </row>
    <row r="191" spans="1:180" x14ac:dyDescent="0.55000000000000004">
      <c r="A191" t="str">
        <f>VLOOKUP(Death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  <c r="DJ191">
        <v>0</v>
      </c>
      <c r="DK191">
        <v>0</v>
      </c>
      <c r="DL191">
        <v>0</v>
      </c>
      <c r="DM191">
        <v>0</v>
      </c>
      <c r="DN191">
        <v>0</v>
      </c>
      <c r="DO191">
        <v>0</v>
      </c>
      <c r="DP191">
        <v>0</v>
      </c>
      <c r="DQ191">
        <v>0</v>
      </c>
      <c r="DR191">
        <v>0</v>
      </c>
      <c r="DS191">
        <v>0</v>
      </c>
      <c r="DT191">
        <v>0</v>
      </c>
      <c r="DU191">
        <v>0</v>
      </c>
      <c r="DV191">
        <v>0</v>
      </c>
      <c r="DW191">
        <v>0</v>
      </c>
      <c r="DX191">
        <v>0</v>
      </c>
      <c r="DY191">
        <v>0</v>
      </c>
      <c r="DZ191">
        <v>0</v>
      </c>
      <c r="EA191">
        <v>0</v>
      </c>
      <c r="EB191">
        <v>0</v>
      </c>
      <c r="EC191">
        <v>0</v>
      </c>
      <c r="ED191">
        <v>0</v>
      </c>
      <c r="EE191">
        <v>0</v>
      </c>
      <c r="EF191">
        <v>0</v>
      </c>
      <c r="EG191">
        <v>0</v>
      </c>
      <c r="EH191">
        <v>0</v>
      </c>
      <c r="EI191">
        <v>0</v>
      </c>
      <c r="EJ191">
        <v>0</v>
      </c>
      <c r="EK191">
        <v>0</v>
      </c>
      <c r="EL191">
        <v>0</v>
      </c>
      <c r="EM191">
        <v>0</v>
      </c>
      <c r="EN191">
        <v>0</v>
      </c>
      <c r="EO191">
        <v>0</v>
      </c>
      <c r="EP191">
        <v>0</v>
      </c>
      <c r="EQ191">
        <v>0</v>
      </c>
      <c r="ER191">
        <v>0</v>
      </c>
      <c r="ES191">
        <v>0</v>
      </c>
      <c r="ET191">
        <v>0</v>
      </c>
      <c r="EU191">
        <v>0</v>
      </c>
      <c r="EV191">
        <v>0</v>
      </c>
      <c r="EW191">
        <v>0</v>
      </c>
      <c r="EX191">
        <v>0</v>
      </c>
      <c r="EY191">
        <v>0</v>
      </c>
      <c r="EZ191">
        <v>0</v>
      </c>
      <c r="FA191">
        <v>0</v>
      </c>
      <c r="FB191">
        <v>0</v>
      </c>
      <c r="FC191">
        <v>0</v>
      </c>
      <c r="FD191">
        <v>0</v>
      </c>
      <c r="FE191">
        <v>0</v>
      </c>
      <c r="FF191">
        <v>0</v>
      </c>
      <c r="FG191">
        <v>0</v>
      </c>
      <c r="FH191">
        <v>0</v>
      </c>
      <c r="FI191">
        <v>0</v>
      </c>
      <c r="FJ191">
        <v>0</v>
      </c>
      <c r="FK191">
        <v>0</v>
      </c>
      <c r="FL191">
        <v>0</v>
      </c>
      <c r="FM191">
        <v>0</v>
      </c>
      <c r="FN191">
        <v>0</v>
      </c>
      <c r="FO191">
        <v>0</v>
      </c>
      <c r="FP191">
        <v>0</v>
      </c>
      <c r="FQ191">
        <v>0</v>
      </c>
      <c r="FR191">
        <v>0</v>
      </c>
      <c r="FS191">
        <v>0</v>
      </c>
      <c r="FT191">
        <v>0</v>
      </c>
      <c r="FU191">
        <v>0</v>
      </c>
      <c r="FV191">
        <v>0</v>
      </c>
      <c r="FW191">
        <v>0</v>
      </c>
      <c r="FX191">
        <v>0</v>
      </c>
    </row>
    <row r="192" spans="1:180" x14ac:dyDescent="0.55000000000000004">
      <c r="A192" t="str">
        <f>VLOOKUP(Death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  <c r="DI192">
        <v>0</v>
      </c>
      <c r="DJ192">
        <v>0</v>
      </c>
      <c r="DK192">
        <v>0</v>
      </c>
      <c r="DL192">
        <v>0</v>
      </c>
      <c r="DM192">
        <v>0</v>
      </c>
      <c r="DN192">
        <v>0</v>
      </c>
      <c r="DO192">
        <v>0</v>
      </c>
      <c r="DP192">
        <v>0</v>
      </c>
      <c r="DQ192">
        <v>0</v>
      </c>
      <c r="DR192">
        <v>0</v>
      </c>
      <c r="DS192">
        <v>0</v>
      </c>
      <c r="DT192">
        <v>0</v>
      </c>
      <c r="DU192">
        <v>0</v>
      </c>
      <c r="DV192">
        <v>0</v>
      </c>
      <c r="DW192">
        <v>0</v>
      </c>
      <c r="DX192">
        <v>0</v>
      </c>
      <c r="DY192">
        <v>0</v>
      </c>
      <c r="DZ192">
        <v>0</v>
      </c>
      <c r="EA192">
        <v>0</v>
      </c>
      <c r="EB192">
        <v>0</v>
      </c>
      <c r="EC192">
        <v>0</v>
      </c>
      <c r="ED192">
        <v>0</v>
      </c>
      <c r="EE192">
        <v>0</v>
      </c>
      <c r="EF192">
        <v>0</v>
      </c>
      <c r="EG192">
        <v>0</v>
      </c>
      <c r="EH192">
        <v>0</v>
      </c>
      <c r="EI192">
        <v>0</v>
      </c>
      <c r="EJ192">
        <v>0</v>
      </c>
      <c r="EK192">
        <v>0</v>
      </c>
      <c r="EL192">
        <v>0</v>
      </c>
      <c r="EM192">
        <v>0</v>
      </c>
      <c r="EN192">
        <v>0</v>
      </c>
      <c r="EO192">
        <v>0</v>
      </c>
      <c r="EP192">
        <v>0</v>
      </c>
      <c r="EQ192">
        <v>0</v>
      </c>
      <c r="ER192">
        <v>0</v>
      </c>
      <c r="ES192">
        <v>0</v>
      </c>
      <c r="ET192">
        <v>0</v>
      </c>
      <c r="EU192">
        <v>0</v>
      </c>
      <c r="EV192">
        <v>0</v>
      </c>
      <c r="EW192">
        <v>0</v>
      </c>
      <c r="EX192">
        <v>0</v>
      </c>
      <c r="EY192">
        <v>0</v>
      </c>
      <c r="EZ192">
        <v>0</v>
      </c>
      <c r="FA192">
        <v>0</v>
      </c>
      <c r="FB192">
        <v>0</v>
      </c>
      <c r="FC192">
        <v>0</v>
      </c>
      <c r="FD192">
        <v>0</v>
      </c>
      <c r="FE192">
        <v>0</v>
      </c>
      <c r="FF192">
        <v>0</v>
      </c>
      <c r="FG192">
        <v>0</v>
      </c>
      <c r="FH192">
        <v>0</v>
      </c>
      <c r="FI192">
        <v>0</v>
      </c>
      <c r="FJ192">
        <v>0</v>
      </c>
      <c r="FK192">
        <v>0</v>
      </c>
      <c r="FL192">
        <v>0</v>
      </c>
      <c r="FM192">
        <v>0</v>
      </c>
      <c r="FN192">
        <v>0</v>
      </c>
      <c r="FO192">
        <v>0</v>
      </c>
      <c r="FP192">
        <v>0</v>
      </c>
      <c r="FQ192">
        <v>0</v>
      </c>
      <c r="FR192">
        <v>0</v>
      </c>
      <c r="FS192">
        <v>0</v>
      </c>
      <c r="FT192">
        <v>0</v>
      </c>
      <c r="FU192">
        <v>0</v>
      </c>
      <c r="FV192">
        <v>0</v>
      </c>
      <c r="FW192">
        <v>0</v>
      </c>
      <c r="FX192">
        <v>0</v>
      </c>
    </row>
    <row r="193" spans="1:180" x14ac:dyDescent="0.55000000000000004">
      <c r="A193" t="str">
        <f>VLOOKUP(Death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  <c r="DE193">
        <v>41</v>
      </c>
      <c r="DF193">
        <v>41</v>
      </c>
      <c r="DG193">
        <v>41</v>
      </c>
      <c r="DH193">
        <v>41</v>
      </c>
      <c r="DI193">
        <v>41</v>
      </c>
      <c r="DJ193">
        <v>41</v>
      </c>
      <c r="DK193">
        <v>41</v>
      </c>
      <c r="DL193">
        <v>41</v>
      </c>
      <c r="DM193">
        <v>41</v>
      </c>
      <c r="DN193">
        <v>41</v>
      </c>
      <c r="DO193">
        <v>41</v>
      </c>
      <c r="DP193">
        <v>41</v>
      </c>
      <c r="DQ193">
        <v>41</v>
      </c>
      <c r="DR193">
        <v>41</v>
      </c>
      <c r="DS193">
        <v>41</v>
      </c>
      <c r="DT193">
        <v>41</v>
      </c>
      <c r="DU193">
        <v>41</v>
      </c>
      <c r="DV193">
        <v>41</v>
      </c>
      <c r="DW193">
        <v>42</v>
      </c>
      <c r="DX193">
        <v>42</v>
      </c>
      <c r="DY193">
        <v>42</v>
      </c>
      <c r="DZ193">
        <v>42</v>
      </c>
      <c r="EA193">
        <v>42</v>
      </c>
      <c r="EB193">
        <v>42</v>
      </c>
      <c r="EC193">
        <v>42</v>
      </c>
      <c r="ED193">
        <v>42</v>
      </c>
      <c r="EE193">
        <v>42</v>
      </c>
      <c r="EF193">
        <v>42</v>
      </c>
      <c r="EG193">
        <v>42</v>
      </c>
      <c r="EH193">
        <v>42</v>
      </c>
      <c r="EI193">
        <v>42</v>
      </c>
      <c r="EJ193">
        <v>42</v>
      </c>
      <c r="EK193">
        <v>42</v>
      </c>
      <c r="EL193">
        <v>42</v>
      </c>
      <c r="EM193">
        <v>42</v>
      </c>
      <c r="EN193">
        <v>42</v>
      </c>
      <c r="EO193">
        <v>42</v>
      </c>
      <c r="EP193">
        <v>42</v>
      </c>
      <c r="EQ193">
        <v>42</v>
      </c>
      <c r="ER193">
        <v>42</v>
      </c>
      <c r="ES193">
        <v>42</v>
      </c>
      <c r="ET193">
        <v>42</v>
      </c>
      <c r="EU193">
        <v>42</v>
      </c>
      <c r="EV193">
        <v>42</v>
      </c>
      <c r="EW193">
        <v>42</v>
      </c>
      <c r="EX193">
        <v>42</v>
      </c>
      <c r="EY193">
        <v>42</v>
      </c>
      <c r="EZ193">
        <v>42</v>
      </c>
      <c r="FA193">
        <v>42</v>
      </c>
      <c r="FB193">
        <v>42</v>
      </c>
      <c r="FC193">
        <v>42</v>
      </c>
      <c r="FD193">
        <v>42</v>
      </c>
      <c r="FE193">
        <v>42</v>
      </c>
      <c r="FF193">
        <v>42</v>
      </c>
      <c r="FG193">
        <v>42</v>
      </c>
      <c r="FH193">
        <v>42</v>
      </c>
      <c r="FI193">
        <v>42</v>
      </c>
      <c r="FJ193">
        <v>42</v>
      </c>
      <c r="FK193">
        <v>42</v>
      </c>
      <c r="FL193">
        <v>42</v>
      </c>
      <c r="FM193">
        <v>42</v>
      </c>
      <c r="FN193">
        <v>42</v>
      </c>
      <c r="FO193">
        <v>42</v>
      </c>
      <c r="FP193">
        <v>42</v>
      </c>
      <c r="FQ193">
        <v>42</v>
      </c>
      <c r="FR193">
        <v>42</v>
      </c>
      <c r="FS193">
        <v>42</v>
      </c>
      <c r="FT193">
        <v>42</v>
      </c>
      <c r="FU193">
        <v>42</v>
      </c>
      <c r="FV193">
        <v>42</v>
      </c>
      <c r="FW193">
        <v>42</v>
      </c>
      <c r="FX193">
        <v>42</v>
      </c>
    </row>
    <row r="194" spans="1:180" x14ac:dyDescent="0.55000000000000004">
      <c r="A194" t="str">
        <f>VLOOKUP(Death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  <c r="DE194">
        <v>200</v>
      </c>
      <c r="DF194">
        <v>209</v>
      </c>
      <c r="DG194">
        <v>219</v>
      </c>
      <c r="DH194">
        <v>229</v>
      </c>
      <c r="DI194">
        <v>239</v>
      </c>
      <c r="DJ194">
        <v>246</v>
      </c>
      <c r="DK194">
        <v>255</v>
      </c>
      <c r="DL194">
        <v>264</v>
      </c>
      <c r="DM194">
        <v>273</v>
      </c>
      <c r="DN194">
        <v>283</v>
      </c>
      <c r="DO194">
        <v>292</v>
      </c>
      <c r="DP194">
        <v>302</v>
      </c>
      <c r="DQ194">
        <v>312</v>
      </c>
      <c r="DR194">
        <v>320</v>
      </c>
      <c r="DS194">
        <v>329</v>
      </c>
      <c r="DT194">
        <v>339</v>
      </c>
      <c r="DU194">
        <v>351</v>
      </c>
      <c r="DV194">
        <v>364</v>
      </c>
      <c r="DW194">
        <v>379</v>
      </c>
      <c r="DX194">
        <v>390</v>
      </c>
      <c r="DY194">
        <v>399</v>
      </c>
      <c r="DZ194">
        <v>411</v>
      </c>
      <c r="EA194">
        <v>425</v>
      </c>
      <c r="EB194">
        <v>441</v>
      </c>
      <c r="EC194">
        <v>458</v>
      </c>
      <c r="ED194">
        <v>480</v>
      </c>
      <c r="EE194">
        <v>503</v>
      </c>
      <c r="EF194">
        <v>525</v>
      </c>
      <c r="EG194">
        <v>549</v>
      </c>
      <c r="EH194">
        <v>579</v>
      </c>
      <c r="EI194">
        <v>611</v>
      </c>
      <c r="EJ194">
        <v>642</v>
      </c>
      <c r="EK194">
        <v>676</v>
      </c>
      <c r="EL194">
        <v>712</v>
      </c>
      <c r="EM194">
        <v>746</v>
      </c>
      <c r="EN194">
        <v>783</v>
      </c>
      <c r="EO194">
        <v>819</v>
      </c>
      <c r="EP194">
        <v>857</v>
      </c>
      <c r="EQ194">
        <v>893</v>
      </c>
      <c r="ER194">
        <v>932</v>
      </c>
      <c r="ES194">
        <v>972</v>
      </c>
      <c r="ET194">
        <v>1011</v>
      </c>
      <c r="EU194">
        <v>1052</v>
      </c>
      <c r="EV194">
        <v>1091</v>
      </c>
      <c r="EW194">
        <v>1139</v>
      </c>
      <c r="EX194">
        <v>1184</v>
      </c>
      <c r="EY194">
        <v>1230</v>
      </c>
      <c r="EZ194">
        <v>1267</v>
      </c>
      <c r="FA194">
        <v>1307</v>
      </c>
      <c r="FB194">
        <v>1346</v>
      </c>
      <c r="FC194">
        <v>1387</v>
      </c>
      <c r="FD194">
        <v>1428</v>
      </c>
      <c r="FE194">
        <v>1474</v>
      </c>
      <c r="FF194">
        <v>1511</v>
      </c>
      <c r="FG194">
        <v>1551</v>
      </c>
      <c r="FH194">
        <v>1599</v>
      </c>
      <c r="FI194">
        <v>1649</v>
      </c>
      <c r="FJ194">
        <v>1698</v>
      </c>
      <c r="FK194">
        <v>1752</v>
      </c>
      <c r="FL194">
        <v>1802</v>
      </c>
      <c r="FM194">
        <v>1858</v>
      </c>
      <c r="FN194">
        <v>1916</v>
      </c>
      <c r="FO194">
        <v>1968</v>
      </c>
      <c r="FP194">
        <v>2017</v>
      </c>
      <c r="FQ194">
        <v>2059</v>
      </c>
      <c r="FR194">
        <v>2100</v>
      </c>
      <c r="FS194">
        <v>2151</v>
      </c>
      <c r="FT194">
        <v>2181</v>
      </c>
      <c r="FU194">
        <v>2223</v>
      </c>
      <c r="FV194">
        <v>2243</v>
      </c>
      <c r="FW194">
        <v>2283</v>
      </c>
      <c r="FX194">
        <v>2325</v>
      </c>
    </row>
    <row r="195" spans="1:180" x14ac:dyDescent="0.55000000000000004">
      <c r="A195" t="str">
        <f>VLOOKUP(Death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  <c r="DE195">
        <v>11</v>
      </c>
      <c r="DF195">
        <v>12</v>
      </c>
      <c r="DG195">
        <v>13</v>
      </c>
      <c r="DH195">
        <v>13</v>
      </c>
      <c r="DI195">
        <v>17</v>
      </c>
      <c r="DJ195">
        <v>19</v>
      </c>
      <c r="DK195">
        <v>19</v>
      </c>
      <c r="DL195">
        <v>19</v>
      </c>
      <c r="DM195">
        <v>21</v>
      </c>
      <c r="DN195">
        <v>23</v>
      </c>
      <c r="DO195">
        <v>25</v>
      </c>
      <c r="DP195">
        <v>25</v>
      </c>
      <c r="DQ195">
        <v>25</v>
      </c>
      <c r="DR195">
        <v>26</v>
      </c>
      <c r="DS195">
        <v>30</v>
      </c>
      <c r="DT195">
        <v>30</v>
      </c>
      <c r="DU195">
        <v>33</v>
      </c>
      <c r="DV195">
        <v>33</v>
      </c>
      <c r="DW195">
        <v>34</v>
      </c>
      <c r="DX195">
        <v>35</v>
      </c>
      <c r="DY195">
        <v>35</v>
      </c>
      <c r="DZ195">
        <v>36</v>
      </c>
      <c r="EA195">
        <v>38</v>
      </c>
      <c r="EB195">
        <v>39</v>
      </c>
      <c r="EC195">
        <v>41</v>
      </c>
      <c r="ED195">
        <v>42</v>
      </c>
      <c r="EE195">
        <v>42</v>
      </c>
      <c r="EF195">
        <v>42</v>
      </c>
      <c r="EG195">
        <v>43</v>
      </c>
      <c r="EH195">
        <v>45</v>
      </c>
      <c r="EI195">
        <v>45</v>
      </c>
      <c r="EJ195">
        <v>45</v>
      </c>
      <c r="EK195">
        <v>47</v>
      </c>
      <c r="EL195">
        <v>49</v>
      </c>
      <c r="EM195">
        <v>49</v>
      </c>
      <c r="EN195">
        <v>52</v>
      </c>
      <c r="EO195">
        <v>52</v>
      </c>
      <c r="EP195">
        <v>55</v>
      </c>
      <c r="EQ195">
        <v>56</v>
      </c>
      <c r="ER195">
        <v>60</v>
      </c>
      <c r="ES195">
        <v>60</v>
      </c>
      <c r="ET195">
        <v>64</v>
      </c>
      <c r="EU195">
        <v>70</v>
      </c>
      <c r="EV195">
        <v>73</v>
      </c>
      <c r="EW195">
        <v>76</v>
      </c>
      <c r="EX195">
        <v>79</v>
      </c>
      <c r="EY195">
        <v>82</v>
      </c>
      <c r="EZ195">
        <v>84</v>
      </c>
      <c r="FA195">
        <v>86</v>
      </c>
      <c r="FB195">
        <v>89</v>
      </c>
      <c r="FC195">
        <v>93</v>
      </c>
      <c r="FD195">
        <v>94</v>
      </c>
      <c r="FE195">
        <v>98</v>
      </c>
      <c r="FF195">
        <v>102</v>
      </c>
      <c r="FG195">
        <v>105</v>
      </c>
      <c r="FH195">
        <v>108</v>
      </c>
      <c r="FI195">
        <v>112</v>
      </c>
      <c r="FJ195">
        <v>116</v>
      </c>
      <c r="FK195">
        <v>121</v>
      </c>
      <c r="FL195">
        <v>125</v>
      </c>
      <c r="FM195">
        <v>129</v>
      </c>
      <c r="FN195">
        <v>133</v>
      </c>
      <c r="FO195">
        <v>136</v>
      </c>
      <c r="FP195">
        <v>137</v>
      </c>
      <c r="FQ195">
        <v>141</v>
      </c>
      <c r="FR195">
        <v>143</v>
      </c>
      <c r="FS195">
        <v>145</v>
      </c>
      <c r="FT195">
        <v>145</v>
      </c>
      <c r="FU195">
        <v>148</v>
      </c>
      <c r="FV195">
        <v>150</v>
      </c>
      <c r="FW195">
        <v>150</v>
      </c>
      <c r="FX195">
        <v>153</v>
      </c>
    </row>
    <row r="196" spans="1:180" x14ac:dyDescent="0.55000000000000004">
      <c r="A196" t="str">
        <f>VLOOKUP(Death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  <c r="DE196">
        <v>200</v>
      </c>
      <c r="DF196">
        <v>203</v>
      </c>
      <c r="DG196">
        <v>206</v>
      </c>
      <c r="DH196">
        <v>209</v>
      </c>
      <c r="DI196">
        <v>215</v>
      </c>
      <c r="DJ196">
        <v>215</v>
      </c>
      <c r="DK196">
        <v>218</v>
      </c>
      <c r="DL196">
        <v>220</v>
      </c>
      <c r="DM196">
        <v>222</v>
      </c>
      <c r="DN196">
        <v>224</v>
      </c>
      <c r="DO196">
        <v>225</v>
      </c>
      <c r="DP196">
        <v>228</v>
      </c>
      <c r="DQ196">
        <v>230</v>
      </c>
      <c r="DR196">
        <v>231</v>
      </c>
      <c r="DS196">
        <v>234</v>
      </c>
      <c r="DT196">
        <v>235</v>
      </c>
      <c r="DU196">
        <v>237</v>
      </c>
      <c r="DV196">
        <v>237</v>
      </c>
      <c r="DW196">
        <v>238</v>
      </c>
      <c r="DX196">
        <v>238</v>
      </c>
      <c r="DY196">
        <v>239</v>
      </c>
      <c r="DZ196">
        <v>239</v>
      </c>
      <c r="EA196">
        <v>240</v>
      </c>
      <c r="EB196">
        <v>241</v>
      </c>
      <c r="EC196">
        <v>242</v>
      </c>
      <c r="ED196">
        <v>242</v>
      </c>
      <c r="EE196">
        <v>243</v>
      </c>
      <c r="EF196">
        <v>244</v>
      </c>
      <c r="EG196">
        <v>245</v>
      </c>
      <c r="EH196">
        <v>245</v>
      </c>
      <c r="EI196">
        <v>246</v>
      </c>
      <c r="EJ196">
        <v>247</v>
      </c>
      <c r="EK196">
        <v>248</v>
      </c>
      <c r="EL196">
        <v>249</v>
      </c>
      <c r="EM196">
        <v>250</v>
      </c>
      <c r="EN196">
        <v>250</v>
      </c>
      <c r="EO196">
        <v>251</v>
      </c>
      <c r="EP196">
        <v>252</v>
      </c>
      <c r="EQ196">
        <v>252</v>
      </c>
      <c r="ER196">
        <v>253</v>
      </c>
      <c r="ES196">
        <v>254</v>
      </c>
      <c r="ET196">
        <v>255</v>
      </c>
      <c r="EU196">
        <v>256</v>
      </c>
      <c r="EV196">
        <v>257</v>
      </c>
      <c r="EW196">
        <v>258</v>
      </c>
      <c r="EX196">
        <v>259</v>
      </c>
      <c r="EY196">
        <v>260</v>
      </c>
      <c r="EZ196">
        <v>261</v>
      </c>
      <c r="FA196">
        <v>262</v>
      </c>
      <c r="FB196">
        <v>263</v>
      </c>
      <c r="FC196">
        <v>263</v>
      </c>
      <c r="FD196">
        <v>264</v>
      </c>
      <c r="FE196">
        <v>265</v>
      </c>
      <c r="FF196">
        <v>267</v>
      </c>
      <c r="FG196">
        <v>270</v>
      </c>
      <c r="FH196">
        <v>274</v>
      </c>
      <c r="FI196">
        <v>277</v>
      </c>
      <c r="FJ196">
        <v>281</v>
      </c>
      <c r="FK196">
        <v>287</v>
      </c>
      <c r="FL196">
        <v>298</v>
      </c>
      <c r="FM196">
        <v>306</v>
      </c>
      <c r="FN196">
        <v>311</v>
      </c>
      <c r="FO196">
        <v>317</v>
      </c>
      <c r="FP196">
        <v>330</v>
      </c>
      <c r="FQ196">
        <v>341</v>
      </c>
      <c r="FR196">
        <v>352</v>
      </c>
      <c r="FS196">
        <v>370</v>
      </c>
      <c r="FT196">
        <v>382</v>
      </c>
      <c r="FU196">
        <v>393</v>
      </c>
      <c r="FV196">
        <v>405</v>
      </c>
      <c r="FW196">
        <v>418</v>
      </c>
      <c r="FX196">
        <v>429</v>
      </c>
    </row>
    <row r="197" spans="1:180" x14ac:dyDescent="0.55000000000000004">
      <c r="A197" t="str">
        <f>VLOOKUP(Death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  <c r="DJ197">
        <v>0</v>
      </c>
      <c r="DK197">
        <v>0</v>
      </c>
      <c r="DL197">
        <v>0</v>
      </c>
      <c r="DM197">
        <v>0</v>
      </c>
      <c r="DN197">
        <v>0</v>
      </c>
      <c r="DO197">
        <v>0</v>
      </c>
      <c r="DP197">
        <v>0</v>
      </c>
      <c r="DQ197">
        <v>0</v>
      </c>
      <c r="DR197">
        <v>0</v>
      </c>
      <c r="DS197">
        <v>0</v>
      </c>
      <c r="DT197">
        <v>0</v>
      </c>
      <c r="DU197">
        <v>0</v>
      </c>
      <c r="DV197">
        <v>0</v>
      </c>
      <c r="DW197">
        <v>0</v>
      </c>
      <c r="DX197">
        <v>0</v>
      </c>
      <c r="DY197">
        <v>0</v>
      </c>
      <c r="DZ197">
        <v>0</v>
      </c>
      <c r="EA197">
        <v>0</v>
      </c>
      <c r="EB197">
        <v>0</v>
      </c>
      <c r="EC197">
        <v>0</v>
      </c>
      <c r="ED197">
        <v>0</v>
      </c>
      <c r="EE197">
        <v>0</v>
      </c>
      <c r="EF197">
        <v>0</v>
      </c>
      <c r="EG197">
        <v>0</v>
      </c>
      <c r="EH197">
        <v>0</v>
      </c>
      <c r="EI197">
        <v>0</v>
      </c>
      <c r="EJ197">
        <v>0</v>
      </c>
      <c r="EK197">
        <v>0</v>
      </c>
      <c r="EL197">
        <v>0</v>
      </c>
      <c r="EM197">
        <v>0</v>
      </c>
      <c r="EN197">
        <v>0</v>
      </c>
      <c r="EO197">
        <v>0</v>
      </c>
      <c r="EP197">
        <v>0</v>
      </c>
      <c r="EQ197">
        <v>0</v>
      </c>
      <c r="ER197">
        <v>0</v>
      </c>
      <c r="ES197">
        <v>0</v>
      </c>
      <c r="ET197">
        <v>0</v>
      </c>
      <c r="EU197">
        <v>0</v>
      </c>
      <c r="EV197">
        <v>0</v>
      </c>
      <c r="EW197">
        <v>0</v>
      </c>
      <c r="EX197">
        <v>0</v>
      </c>
      <c r="EY197">
        <v>0</v>
      </c>
      <c r="EZ197">
        <v>0</v>
      </c>
      <c r="FA197">
        <v>0</v>
      </c>
      <c r="FB197">
        <v>0</v>
      </c>
      <c r="FC197">
        <v>0</v>
      </c>
      <c r="FD197">
        <v>0</v>
      </c>
      <c r="FE197">
        <v>0</v>
      </c>
      <c r="FF197">
        <v>0</v>
      </c>
      <c r="FG197">
        <v>0</v>
      </c>
      <c r="FH197">
        <v>0</v>
      </c>
      <c r="FI197">
        <v>0</v>
      </c>
      <c r="FJ197">
        <v>0</v>
      </c>
      <c r="FK197">
        <v>0</v>
      </c>
      <c r="FL197">
        <v>0</v>
      </c>
      <c r="FM197">
        <v>0</v>
      </c>
      <c r="FN197">
        <v>0</v>
      </c>
      <c r="FO197">
        <v>0</v>
      </c>
      <c r="FP197">
        <v>0</v>
      </c>
      <c r="FQ197">
        <v>0</v>
      </c>
      <c r="FR197">
        <v>0</v>
      </c>
      <c r="FS197">
        <v>0</v>
      </c>
      <c r="FT197">
        <v>0</v>
      </c>
      <c r="FU197">
        <v>0</v>
      </c>
      <c r="FV197">
        <v>0</v>
      </c>
      <c r="FW197">
        <v>0</v>
      </c>
      <c r="FX197">
        <v>0</v>
      </c>
    </row>
    <row r="198" spans="1:180" x14ac:dyDescent="0.55000000000000004">
      <c r="A198" t="str">
        <f>VLOOKUP(Death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  <c r="DE198">
        <v>18</v>
      </c>
      <c r="DF198">
        <v>20</v>
      </c>
      <c r="DG198">
        <v>20</v>
      </c>
      <c r="DH198">
        <v>20</v>
      </c>
      <c r="DI198">
        <v>20</v>
      </c>
      <c r="DJ198">
        <v>20</v>
      </c>
      <c r="DK198">
        <v>21</v>
      </c>
      <c r="DL198">
        <v>21</v>
      </c>
      <c r="DM198">
        <v>21</v>
      </c>
      <c r="DN198">
        <v>21</v>
      </c>
      <c r="DO198">
        <v>21</v>
      </c>
      <c r="DP198">
        <v>22</v>
      </c>
      <c r="DQ198">
        <v>22</v>
      </c>
      <c r="DR198">
        <v>22</v>
      </c>
      <c r="DS198">
        <v>22</v>
      </c>
      <c r="DT198">
        <v>22</v>
      </c>
      <c r="DU198">
        <v>23</v>
      </c>
      <c r="DV198">
        <v>23</v>
      </c>
      <c r="DW198">
        <v>23</v>
      </c>
      <c r="DX198">
        <v>23</v>
      </c>
      <c r="DY198">
        <v>23</v>
      </c>
      <c r="DZ198">
        <v>23</v>
      </c>
      <c r="EA198">
        <v>23</v>
      </c>
      <c r="EB198">
        <v>23</v>
      </c>
      <c r="EC198">
        <v>23</v>
      </c>
      <c r="ED198">
        <v>23</v>
      </c>
      <c r="EE198">
        <v>23</v>
      </c>
      <c r="EF198">
        <v>24</v>
      </c>
      <c r="EG198">
        <v>24</v>
      </c>
      <c r="EH198">
        <v>24</v>
      </c>
      <c r="EI198">
        <v>24</v>
      </c>
      <c r="EJ198">
        <v>24</v>
      </c>
      <c r="EK198">
        <v>25</v>
      </c>
      <c r="EL198">
        <v>25</v>
      </c>
      <c r="EM198">
        <v>25</v>
      </c>
      <c r="EN198">
        <v>25</v>
      </c>
      <c r="EO198">
        <v>25</v>
      </c>
      <c r="EP198">
        <v>25</v>
      </c>
      <c r="EQ198">
        <v>25</v>
      </c>
      <c r="ER198">
        <v>26</v>
      </c>
      <c r="ES198">
        <v>26</v>
      </c>
      <c r="ET198">
        <v>26</v>
      </c>
      <c r="EU198">
        <v>26</v>
      </c>
      <c r="EV198">
        <v>26</v>
      </c>
      <c r="EW198">
        <v>26</v>
      </c>
      <c r="EX198">
        <v>26</v>
      </c>
      <c r="EY198">
        <v>26</v>
      </c>
      <c r="EZ198">
        <v>26</v>
      </c>
      <c r="FA198">
        <v>26</v>
      </c>
      <c r="FB198">
        <v>26</v>
      </c>
      <c r="FC198">
        <v>26</v>
      </c>
      <c r="FD198">
        <v>26</v>
      </c>
      <c r="FE198">
        <v>26</v>
      </c>
      <c r="FF198">
        <v>26</v>
      </c>
      <c r="FG198">
        <v>26</v>
      </c>
      <c r="FH198">
        <v>26</v>
      </c>
      <c r="FI198">
        <v>26</v>
      </c>
      <c r="FJ198">
        <v>26</v>
      </c>
      <c r="FK198">
        <v>26</v>
      </c>
      <c r="FL198">
        <v>26</v>
      </c>
      <c r="FM198">
        <v>26</v>
      </c>
      <c r="FN198">
        <v>26</v>
      </c>
      <c r="FO198">
        <v>26</v>
      </c>
      <c r="FP198">
        <v>26</v>
      </c>
      <c r="FQ198">
        <v>26</v>
      </c>
      <c r="FR198">
        <v>26</v>
      </c>
      <c r="FS198">
        <v>26</v>
      </c>
      <c r="FT198">
        <v>26</v>
      </c>
      <c r="FU198">
        <v>26</v>
      </c>
      <c r="FV198">
        <v>26</v>
      </c>
      <c r="FW198">
        <v>27</v>
      </c>
      <c r="FX198">
        <v>27</v>
      </c>
    </row>
    <row r="199" spans="1:180" x14ac:dyDescent="0.55000000000000004">
      <c r="A199" t="str">
        <f>VLOOKUP(Death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  <c r="DE199">
        <v>25</v>
      </c>
      <c r="DF199">
        <v>25</v>
      </c>
      <c r="DG199">
        <v>26</v>
      </c>
      <c r="DH199">
        <v>26</v>
      </c>
      <c r="DI199">
        <v>26</v>
      </c>
      <c r="DJ199">
        <v>26</v>
      </c>
      <c r="DK199">
        <v>26</v>
      </c>
      <c r="DL199">
        <v>27</v>
      </c>
      <c r="DM199">
        <v>27</v>
      </c>
      <c r="DN199">
        <v>27</v>
      </c>
      <c r="DO199">
        <v>27</v>
      </c>
      <c r="DP199">
        <v>28</v>
      </c>
      <c r="DQ199">
        <v>28</v>
      </c>
      <c r="DR199">
        <v>28</v>
      </c>
      <c r="DS199">
        <v>28</v>
      </c>
      <c r="DT199">
        <v>28</v>
      </c>
      <c r="DU199">
        <v>28</v>
      </c>
      <c r="DV199">
        <v>28</v>
      </c>
      <c r="DW199">
        <v>28</v>
      </c>
      <c r="DX199">
        <v>28</v>
      </c>
      <c r="DY199">
        <v>28</v>
      </c>
      <c r="DZ199">
        <v>28</v>
      </c>
      <c r="EA199">
        <v>28</v>
      </c>
      <c r="EB199">
        <v>28</v>
      </c>
      <c r="EC199">
        <v>28</v>
      </c>
      <c r="ED199">
        <v>28</v>
      </c>
      <c r="EE199">
        <v>28</v>
      </c>
      <c r="EF199">
        <v>28</v>
      </c>
      <c r="EG199">
        <v>28</v>
      </c>
      <c r="EH199">
        <v>28</v>
      </c>
      <c r="EI199">
        <v>28</v>
      </c>
      <c r="EJ199">
        <v>28</v>
      </c>
      <c r="EK199">
        <v>28</v>
      </c>
      <c r="EL199">
        <v>28</v>
      </c>
      <c r="EM199">
        <v>28</v>
      </c>
      <c r="EN199">
        <v>28</v>
      </c>
      <c r="EO199">
        <v>28</v>
      </c>
      <c r="EP199">
        <v>28</v>
      </c>
      <c r="EQ199">
        <v>28</v>
      </c>
      <c r="ER199">
        <v>28</v>
      </c>
      <c r="ES199">
        <v>28</v>
      </c>
      <c r="ET199">
        <v>28</v>
      </c>
      <c r="EU199">
        <v>28</v>
      </c>
      <c r="EV199">
        <v>28</v>
      </c>
      <c r="EW199">
        <v>28</v>
      </c>
      <c r="EX199">
        <v>28</v>
      </c>
      <c r="EY199">
        <v>28</v>
      </c>
      <c r="EZ199">
        <v>28</v>
      </c>
      <c r="FA199">
        <v>28</v>
      </c>
      <c r="FB199">
        <v>28</v>
      </c>
      <c r="FC199">
        <v>28</v>
      </c>
      <c r="FD199">
        <v>28</v>
      </c>
      <c r="FE199">
        <v>28</v>
      </c>
      <c r="FF199">
        <v>28</v>
      </c>
      <c r="FG199">
        <v>28</v>
      </c>
      <c r="FH199">
        <v>28</v>
      </c>
      <c r="FI199">
        <v>28</v>
      </c>
      <c r="FJ199">
        <v>28</v>
      </c>
      <c r="FK199">
        <v>28</v>
      </c>
      <c r="FL199">
        <v>28</v>
      </c>
      <c r="FM199">
        <v>28</v>
      </c>
      <c r="FN199">
        <v>28</v>
      </c>
      <c r="FO199">
        <v>28</v>
      </c>
      <c r="FP199">
        <v>28</v>
      </c>
      <c r="FQ199">
        <v>28</v>
      </c>
      <c r="FR199">
        <v>28</v>
      </c>
      <c r="FS199">
        <v>28</v>
      </c>
      <c r="FT199">
        <v>28</v>
      </c>
      <c r="FU199">
        <v>28</v>
      </c>
      <c r="FV199">
        <v>28</v>
      </c>
      <c r="FW199">
        <v>28</v>
      </c>
      <c r="FX199">
        <v>28</v>
      </c>
    </row>
    <row r="200" spans="1:180" x14ac:dyDescent="0.55000000000000004">
      <c r="A200" t="str">
        <f>VLOOKUP(Death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  <c r="DE200">
        <v>98</v>
      </c>
      <c r="DF200">
        <v>99</v>
      </c>
      <c r="DG200">
        <v>99</v>
      </c>
      <c r="DH200">
        <v>100</v>
      </c>
      <c r="DI200">
        <v>101</v>
      </c>
      <c r="DJ200">
        <v>102</v>
      </c>
      <c r="DK200">
        <v>102</v>
      </c>
      <c r="DL200">
        <v>102</v>
      </c>
      <c r="DM200">
        <v>103</v>
      </c>
      <c r="DN200">
        <v>103</v>
      </c>
      <c r="DO200">
        <v>103</v>
      </c>
      <c r="DP200">
        <v>103</v>
      </c>
      <c r="DQ200">
        <v>104</v>
      </c>
      <c r="DR200">
        <v>104</v>
      </c>
      <c r="DS200">
        <v>104</v>
      </c>
      <c r="DT200">
        <v>105</v>
      </c>
      <c r="DU200">
        <v>106</v>
      </c>
      <c r="DV200">
        <v>106</v>
      </c>
      <c r="DW200">
        <v>106</v>
      </c>
      <c r="DX200">
        <v>107</v>
      </c>
      <c r="DY200">
        <v>107</v>
      </c>
      <c r="DZ200">
        <v>108</v>
      </c>
      <c r="EA200">
        <v>108</v>
      </c>
      <c r="EB200">
        <v>108</v>
      </c>
      <c r="EC200">
        <v>108</v>
      </c>
      <c r="ED200">
        <v>108</v>
      </c>
      <c r="EE200">
        <v>108</v>
      </c>
      <c r="EF200">
        <v>109</v>
      </c>
      <c r="EG200">
        <v>109</v>
      </c>
      <c r="EH200">
        <v>109</v>
      </c>
      <c r="EI200">
        <v>109</v>
      </c>
      <c r="EJ200">
        <v>109</v>
      </c>
      <c r="EK200">
        <v>109</v>
      </c>
      <c r="EL200">
        <v>109</v>
      </c>
      <c r="EM200">
        <v>109</v>
      </c>
      <c r="EN200">
        <v>109</v>
      </c>
      <c r="EO200">
        <v>109</v>
      </c>
      <c r="EP200">
        <v>109</v>
      </c>
      <c r="EQ200">
        <v>109</v>
      </c>
      <c r="ER200">
        <v>109</v>
      </c>
      <c r="ES200">
        <v>109</v>
      </c>
      <c r="ET200">
        <v>109</v>
      </c>
      <c r="EU200">
        <v>109</v>
      </c>
      <c r="EV200">
        <v>109</v>
      </c>
      <c r="EW200">
        <v>109</v>
      </c>
      <c r="EX200">
        <v>109</v>
      </c>
      <c r="EY200">
        <v>109</v>
      </c>
      <c r="EZ200">
        <v>109</v>
      </c>
      <c r="FA200">
        <v>109</v>
      </c>
      <c r="FB200">
        <v>109</v>
      </c>
      <c r="FC200">
        <v>109</v>
      </c>
      <c r="FD200">
        <v>109</v>
      </c>
      <c r="FE200">
        <v>109</v>
      </c>
      <c r="FF200">
        <v>109</v>
      </c>
      <c r="FG200">
        <v>111</v>
      </c>
      <c r="FH200">
        <v>111</v>
      </c>
      <c r="FI200">
        <v>111</v>
      </c>
      <c r="FJ200">
        <v>111</v>
      </c>
      <c r="FK200">
        <v>111</v>
      </c>
      <c r="FL200">
        <v>111</v>
      </c>
      <c r="FM200">
        <v>111</v>
      </c>
      <c r="FN200">
        <v>111</v>
      </c>
      <c r="FO200">
        <v>111</v>
      </c>
      <c r="FP200">
        <v>111</v>
      </c>
      <c r="FQ200">
        <v>111</v>
      </c>
      <c r="FR200">
        <v>111</v>
      </c>
      <c r="FS200">
        <v>111</v>
      </c>
      <c r="FT200">
        <v>111</v>
      </c>
      <c r="FU200">
        <v>111</v>
      </c>
      <c r="FV200">
        <v>111</v>
      </c>
      <c r="FW200">
        <v>111</v>
      </c>
      <c r="FX200">
        <v>111</v>
      </c>
    </row>
    <row r="201" spans="1:180" x14ac:dyDescent="0.55000000000000004">
      <c r="A201" t="str">
        <f>VLOOKUP(Death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  <c r="DE201">
        <v>38</v>
      </c>
      <c r="DF201">
        <v>39</v>
      </c>
      <c r="DG201">
        <v>44</v>
      </c>
      <c r="DH201">
        <v>44</v>
      </c>
      <c r="DI201">
        <v>48</v>
      </c>
      <c r="DJ201">
        <v>51</v>
      </c>
      <c r="DK201">
        <v>52</v>
      </c>
      <c r="DL201">
        <v>52</v>
      </c>
      <c r="DM201">
        <v>52</v>
      </c>
      <c r="DN201">
        <v>53</v>
      </c>
      <c r="DO201">
        <v>53</v>
      </c>
      <c r="DP201">
        <v>55</v>
      </c>
      <c r="DQ201">
        <v>56</v>
      </c>
      <c r="DR201">
        <v>57</v>
      </c>
      <c r="DS201">
        <v>59</v>
      </c>
      <c r="DT201">
        <v>61</v>
      </c>
      <c r="DU201">
        <v>61</v>
      </c>
      <c r="DV201">
        <v>61</v>
      </c>
      <c r="DW201">
        <v>61</v>
      </c>
      <c r="DX201">
        <v>61</v>
      </c>
      <c r="DY201">
        <v>66</v>
      </c>
      <c r="DZ201">
        <v>67</v>
      </c>
      <c r="EA201">
        <v>67</v>
      </c>
      <c r="EB201">
        <v>72</v>
      </c>
      <c r="EC201">
        <v>72</v>
      </c>
      <c r="ED201">
        <v>73</v>
      </c>
      <c r="EE201">
        <v>78</v>
      </c>
      <c r="EF201">
        <v>79</v>
      </c>
      <c r="EG201">
        <v>79</v>
      </c>
      <c r="EH201">
        <v>79</v>
      </c>
      <c r="EI201">
        <v>79</v>
      </c>
      <c r="EJ201">
        <v>79</v>
      </c>
      <c r="EK201">
        <v>82</v>
      </c>
      <c r="EL201">
        <v>83</v>
      </c>
      <c r="EM201">
        <v>84</v>
      </c>
      <c r="EN201">
        <v>85</v>
      </c>
      <c r="EO201">
        <v>85</v>
      </c>
      <c r="EP201">
        <v>85</v>
      </c>
      <c r="EQ201">
        <v>85</v>
      </c>
      <c r="ER201">
        <v>87</v>
      </c>
      <c r="ES201">
        <v>88</v>
      </c>
      <c r="ET201">
        <v>88</v>
      </c>
      <c r="EU201">
        <v>88</v>
      </c>
      <c r="EV201">
        <v>88</v>
      </c>
      <c r="EW201">
        <v>88</v>
      </c>
      <c r="EX201">
        <v>88</v>
      </c>
      <c r="EY201">
        <v>88</v>
      </c>
      <c r="EZ201">
        <v>90</v>
      </c>
      <c r="FA201">
        <v>90</v>
      </c>
      <c r="FB201">
        <v>90</v>
      </c>
      <c r="FC201">
        <v>90</v>
      </c>
      <c r="FD201">
        <v>90</v>
      </c>
      <c r="FE201">
        <v>90</v>
      </c>
      <c r="FF201">
        <v>90</v>
      </c>
      <c r="FG201">
        <v>90</v>
      </c>
      <c r="FH201">
        <v>90</v>
      </c>
      <c r="FI201">
        <v>90</v>
      </c>
      <c r="FJ201">
        <v>90</v>
      </c>
      <c r="FK201">
        <v>90</v>
      </c>
      <c r="FL201">
        <v>90</v>
      </c>
      <c r="FM201">
        <v>92</v>
      </c>
      <c r="FN201">
        <v>92</v>
      </c>
      <c r="FO201">
        <v>92</v>
      </c>
      <c r="FP201">
        <v>92</v>
      </c>
      <c r="FQ201">
        <v>92</v>
      </c>
      <c r="FR201">
        <v>92</v>
      </c>
      <c r="FS201">
        <v>92</v>
      </c>
      <c r="FT201">
        <v>92</v>
      </c>
      <c r="FU201">
        <v>93</v>
      </c>
      <c r="FV201">
        <v>93</v>
      </c>
      <c r="FW201">
        <v>93</v>
      </c>
      <c r="FX201">
        <v>93</v>
      </c>
    </row>
    <row r="202" spans="1:180" x14ac:dyDescent="0.55000000000000004">
      <c r="A202" t="str">
        <f>VLOOKUP(Death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  <c r="DE202">
        <v>148</v>
      </c>
      <c r="DF202">
        <v>153</v>
      </c>
      <c r="DG202">
        <v>161</v>
      </c>
      <c r="DH202">
        <v>178</v>
      </c>
      <c r="DI202">
        <v>186</v>
      </c>
      <c r="DJ202">
        <v>194</v>
      </c>
      <c r="DK202">
        <v>206</v>
      </c>
      <c r="DL202">
        <v>206</v>
      </c>
      <c r="DM202">
        <v>219</v>
      </c>
      <c r="DN202">
        <v>238</v>
      </c>
      <c r="DO202">
        <v>247</v>
      </c>
      <c r="DP202">
        <v>261</v>
      </c>
      <c r="DQ202">
        <v>264</v>
      </c>
      <c r="DR202">
        <v>286</v>
      </c>
      <c r="DS202">
        <v>312</v>
      </c>
      <c r="DT202">
        <v>339</v>
      </c>
      <c r="DU202">
        <v>369</v>
      </c>
      <c r="DV202">
        <v>397</v>
      </c>
      <c r="DW202">
        <v>407</v>
      </c>
      <c r="DX202">
        <v>429</v>
      </c>
      <c r="DY202">
        <v>481</v>
      </c>
      <c r="DZ202">
        <v>524</v>
      </c>
      <c r="EA202">
        <v>552</v>
      </c>
      <c r="EB202">
        <v>577</v>
      </c>
      <c r="EC202">
        <v>611</v>
      </c>
      <c r="ED202">
        <v>643</v>
      </c>
      <c r="EE202">
        <v>683</v>
      </c>
      <c r="EF202">
        <v>705</v>
      </c>
      <c r="EG202">
        <v>755</v>
      </c>
      <c r="EH202">
        <v>792</v>
      </c>
      <c r="EI202">
        <v>848</v>
      </c>
      <c r="EJ202">
        <v>908</v>
      </c>
      <c r="EK202">
        <v>952</v>
      </c>
      <c r="EL202">
        <v>998</v>
      </c>
      <c r="EM202">
        <v>1080</v>
      </c>
      <c r="EN202">
        <v>1162</v>
      </c>
      <c r="EO202">
        <v>1210</v>
      </c>
      <c r="EP202">
        <v>1284</v>
      </c>
      <c r="EQ202">
        <v>1354</v>
      </c>
      <c r="ER202">
        <v>1423</v>
      </c>
      <c r="ES202">
        <v>1480</v>
      </c>
      <c r="ET202">
        <v>1568</v>
      </c>
      <c r="EU202">
        <v>1625</v>
      </c>
      <c r="EV202">
        <v>1674</v>
      </c>
      <c r="EW202">
        <v>1737</v>
      </c>
      <c r="EX202">
        <v>1831</v>
      </c>
      <c r="EY202">
        <v>1877</v>
      </c>
      <c r="EZ202">
        <v>1930</v>
      </c>
      <c r="FA202">
        <v>1991</v>
      </c>
      <c r="FB202">
        <v>2102</v>
      </c>
      <c r="FC202">
        <v>2205</v>
      </c>
      <c r="FD202">
        <v>2292</v>
      </c>
      <c r="FE202">
        <v>2340</v>
      </c>
      <c r="FF202">
        <v>2413</v>
      </c>
      <c r="FG202">
        <v>2456</v>
      </c>
      <c r="FH202">
        <v>2529</v>
      </c>
      <c r="FI202">
        <v>2657</v>
      </c>
      <c r="FJ202">
        <v>2749</v>
      </c>
      <c r="FK202">
        <v>2844</v>
      </c>
      <c r="FL202">
        <v>2952</v>
      </c>
      <c r="FM202">
        <v>3026</v>
      </c>
      <c r="FN202">
        <v>3199</v>
      </c>
      <c r="FO202">
        <v>3310</v>
      </c>
      <c r="FP202">
        <v>3502</v>
      </c>
      <c r="FQ202">
        <v>3602</v>
      </c>
      <c r="FR202">
        <v>3720</v>
      </c>
      <c r="FS202">
        <v>3860</v>
      </c>
      <c r="FT202">
        <v>3971</v>
      </c>
      <c r="FU202">
        <v>4079</v>
      </c>
      <c r="FV202">
        <v>4172</v>
      </c>
      <c r="FW202">
        <v>4346</v>
      </c>
      <c r="FX202">
        <v>4453</v>
      </c>
    </row>
    <row r="203" spans="1:180" x14ac:dyDescent="0.55000000000000004">
      <c r="A203" t="str">
        <f>VLOOKUP(Death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  <c r="DE203">
        <v>25613</v>
      </c>
      <c r="DF203">
        <v>25857</v>
      </c>
      <c r="DG203">
        <v>26070</v>
      </c>
      <c r="DH203">
        <v>26299</v>
      </c>
      <c r="DI203">
        <v>26478</v>
      </c>
      <c r="DJ203">
        <v>26621</v>
      </c>
      <c r="DK203">
        <v>26744</v>
      </c>
      <c r="DL203">
        <v>26920</v>
      </c>
      <c r="DM203">
        <v>27104</v>
      </c>
      <c r="DN203">
        <v>27321</v>
      </c>
      <c r="DO203">
        <v>27459</v>
      </c>
      <c r="DP203">
        <v>27563</v>
      </c>
      <c r="DQ203">
        <v>27563</v>
      </c>
      <c r="DR203">
        <v>27709</v>
      </c>
      <c r="DS203">
        <v>27778</v>
      </c>
      <c r="DT203">
        <v>27888</v>
      </c>
      <c r="DU203">
        <v>27940</v>
      </c>
      <c r="DV203">
        <v>28628</v>
      </c>
      <c r="DW203">
        <v>28678</v>
      </c>
      <c r="DX203">
        <v>28752</v>
      </c>
      <c r="DY203">
        <v>26834</v>
      </c>
      <c r="DZ203">
        <v>27117</v>
      </c>
      <c r="EA203">
        <v>27117</v>
      </c>
      <c r="EB203">
        <v>27119</v>
      </c>
      <c r="EC203">
        <v>27121</v>
      </c>
      <c r="ED203">
        <v>27125</v>
      </c>
      <c r="EE203">
        <v>27127</v>
      </c>
      <c r="EF203">
        <v>27127</v>
      </c>
      <c r="EG203">
        <v>27127</v>
      </c>
      <c r="EH203">
        <v>27128</v>
      </c>
      <c r="EI203">
        <v>27133</v>
      </c>
      <c r="EJ203">
        <v>27134</v>
      </c>
      <c r="EK203">
        <v>27135</v>
      </c>
      <c r="EL203">
        <v>27136</v>
      </c>
      <c r="EM203">
        <v>27136</v>
      </c>
      <c r="EN203">
        <v>27136</v>
      </c>
      <c r="EO203">
        <v>27136</v>
      </c>
      <c r="EP203">
        <v>27136</v>
      </c>
      <c r="EQ203">
        <v>27136</v>
      </c>
      <c r="ER203">
        <v>27136</v>
      </c>
      <c r="ES203">
        <v>27136</v>
      </c>
      <c r="ET203">
        <v>27136</v>
      </c>
      <c r="EU203">
        <v>27136</v>
      </c>
      <c r="EV203">
        <v>27136</v>
      </c>
      <c r="EW203">
        <v>27136</v>
      </c>
      <c r="EX203">
        <v>28315</v>
      </c>
      <c r="EY203">
        <v>28322</v>
      </c>
      <c r="EZ203">
        <v>28323</v>
      </c>
      <c r="FA203">
        <v>28324</v>
      </c>
      <c r="FB203">
        <v>28325</v>
      </c>
      <c r="FC203">
        <v>28327</v>
      </c>
      <c r="FD203">
        <v>28330</v>
      </c>
      <c r="FE203">
        <v>28338</v>
      </c>
      <c r="FF203">
        <v>28341</v>
      </c>
      <c r="FG203">
        <v>28343</v>
      </c>
      <c r="FH203">
        <v>28346</v>
      </c>
      <c r="FI203">
        <v>28355</v>
      </c>
      <c r="FJ203">
        <v>28364</v>
      </c>
      <c r="FK203">
        <v>28368</v>
      </c>
      <c r="FL203">
        <v>28385</v>
      </c>
      <c r="FM203">
        <v>28385</v>
      </c>
      <c r="FN203">
        <v>28385</v>
      </c>
      <c r="FO203">
        <v>28388</v>
      </c>
      <c r="FP203">
        <v>28392</v>
      </c>
      <c r="FQ203">
        <v>28396</v>
      </c>
      <c r="FR203">
        <v>28401</v>
      </c>
      <c r="FS203">
        <v>28403</v>
      </c>
      <c r="FT203">
        <v>28403</v>
      </c>
      <c r="FU203">
        <v>28403</v>
      </c>
      <c r="FV203">
        <v>28406</v>
      </c>
      <c r="FW203">
        <v>28409</v>
      </c>
      <c r="FX203">
        <v>28413</v>
      </c>
    </row>
    <row r="204" spans="1:180" x14ac:dyDescent="0.55000000000000004">
      <c r="A204" t="str">
        <f>VLOOKUP(Death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  <c r="DE204">
        <v>9</v>
      </c>
      <c r="DF204">
        <v>9</v>
      </c>
      <c r="DG204">
        <v>9</v>
      </c>
      <c r="DH204">
        <v>9</v>
      </c>
      <c r="DI204">
        <v>9</v>
      </c>
      <c r="DJ204">
        <v>9</v>
      </c>
      <c r="DK204">
        <v>9</v>
      </c>
      <c r="DL204">
        <v>9</v>
      </c>
      <c r="DM204">
        <v>9</v>
      </c>
      <c r="DN204">
        <v>9</v>
      </c>
      <c r="DO204">
        <v>9</v>
      </c>
      <c r="DP204">
        <v>9</v>
      </c>
      <c r="DQ204">
        <v>9</v>
      </c>
      <c r="DR204">
        <v>9</v>
      </c>
      <c r="DS204">
        <v>9</v>
      </c>
      <c r="DT204">
        <v>9</v>
      </c>
      <c r="DU204">
        <v>9</v>
      </c>
      <c r="DV204">
        <v>9</v>
      </c>
      <c r="DW204">
        <v>9</v>
      </c>
      <c r="DX204">
        <v>9</v>
      </c>
      <c r="DY204">
        <v>10</v>
      </c>
      <c r="DZ204">
        <v>10</v>
      </c>
      <c r="EA204">
        <v>10</v>
      </c>
      <c r="EB204">
        <v>10</v>
      </c>
      <c r="EC204">
        <v>10</v>
      </c>
      <c r="ED204">
        <v>10</v>
      </c>
      <c r="EE204">
        <v>10</v>
      </c>
      <c r="EF204">
        <v>11</v>
      </c>
      <c r="EG204">
        <v>11</v>
      </c>
      <c r="EH204">
        <v>11</v>
      </c>
      <c r="EI204">
        <v>11</v>
      </c>
      <c r="EJ204">
        <v>11</v>
      </c>
      <c r="EK204">
        <v>11</v>
      </c>
      <c r="EL204">
        <v>11</v>
      </c>
      <c r="EM204">
        <v>11</v>
      </c>
      <c r="EN204">
        <v>11</v>
      </c>
      <c r="EO204">
        <v>11</v>
      </c>
      <c r="EP204">
        <v>11</v>
      </c>
      <c r="EQ204">
        <v>11</v>
      </c>
      <c r="ER204">
        <v>11</v>
      </c>
      <c r="ES204">
        <v>11</v>
      </c>
      <c r="ET204">
        <v>11</v>
      </c>
      <c r="EU204">
        <v>11</v>
      </c>
      <c r="EV204">
        <v>11</v>
      </c>
      <c r="EW204">
        <v>11</v>
      </c>
      <c r="EX204">
        <v>11</v>
      </c>
      <c r="EY204">
        <v>11</v>
      </c>
      <c r="EZ204">
        <v>11</v>
      </c>
      <c r="FA204">
        <v>11</v>
      </c>
      <c r="FB204">
        <v>11</v>
      </c>
      <c r="FC204">
        <v>11</v>
      </c>
      <c r="FD204">
        <v>11</v>
      </c>
      <c r="FE204">
        <v>11</v>
      </c>
      <c r="FF204">
        <v>11</v>
      </c>
      <c r="FG204">
        <v>11</v>
      </c>
      <c r="FH204">
        <v>11</v>
      </c>
      <c r="FI204">
        <v>11</v>
      </c>
      <c r="FJ204">
        <v>11</v>
      </c>
      <c r="FK204">
        <v>11</v>
      </c>
      <c r="FL204">
        <v>11</v>
      </c>
      <c r="FM204">
        <v>11</v>
      </c>
      <c r="FN204">
        <v>11</v>
      </c>
      <c r="FO204">
        <v>11</v>
      </c>
      <c r="FP204">
        <v>11</v>
      </c>
      <c r="FQ204">
        <v>11</v>
      </c>
      <c r="FR204">
        <v>11</v>
      </c>
      <c r="FS204">
        <v>11</v>
      </c>
      <c r="FT204">
        <v>11</v>
      </c>
      <c r="FU204">
        <v>11</v>
      </c>
      <c r="FV204">
        <v>11</v>
      </c>
      <c r="FW204">
        <v>11</v>
      </c>
      <c r="FX204">
        <v>11</v>
      </c>
    </row>
    <row r="205" spans="1:180" x14ac:dyDescent="0.55000000000000004">
      <c r="A205" t="str">
        <f>VLOOKUP(Death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  <c r="DE205">
        <v>45</v>
      </c>
      <c r="DF205">
        <v>49</v>
      </c>
      <c r="DG205">
        <v>52</v>
      </c>
      <c r="DH205">
        <v>59</v>
      </c>
      <c r="DI205">
        <v>64</v>
      </c>
      <c r="DJ205">
        <v>70</v>
      </c>
      <c r="DK205">
        <v>74</v>
      </c>
      <c r="DL205">
        <v>80</v>
      </c>
      <c r="DM205">
        <v>90</v>
      </c>
      <c r="DN205">
        <v>90</v>
      </c>
      <c r="DO205">
        <v>91</v>
      </c>
      <c r="DP205">
        <v>97</v>
      </c>
      <c r="DQ205">
        <v>97</v>
      </c>
      <c r="DR205">
        <v>105</v>
      </c>
      <c r="DS205">
        <v>111</v>
      </c>
      <c r="DT205">
        <v>111</v>
      </c>
      <c r="DU205">
        <v>121</v>
      </c>
      <c r="DV205">
        <v>137</v>
      </c>
      <c r="DW205">
        <v>146</v>
      </c>
      <c r="DX205">
        <v>165</v>
      </c>
      <c r="DY205">
        <v>170</v>
      </c>
      <c r="DZ205">
        <v>170</v>
      </c>
      <c r="EA205">
        <v>195</v>
      </c>
      <c r="EB205">
        <v>195</v>
      </c>
      <c r="EC205">
        <v>233</v>
      </c>
      <c r="ED205">
        <v>262</v>
      </c>
      <c r="EE205">
        <v>286</v>
      </c>
      <c r="EF205">
        <v>298</v>
      </c>
      <c r="EG205">
        <v>307</v>
      </c>
      <c r="EH205">
        <v>314</v>
      </c>
      <c r="EI205">
        <v>333</v>
      </c>
      <c r="EJ205">
        <v>347</v>
      </c>
      <c r="EK205">
        <v>359</v>
      </c>
      <c r="EL205">
        <v>359</v>
      </c>
      <c r="EM205">
        <v>372</v>
      </c>
      <c r="EN205">
        <v>389</v>
      </c>
      <c r="EO205">
        <v>401</v>
      </c>
      <c r="EP205">
        <v>413</v>
      </c>
      <c r="EQ205">
        <v>433</v>
      </c>
      <c r="ER205">
        <v>447</v>
      </c>
      <c r="ES205">
        <v>459</v>
      </c>
      <c r="ET205">
        <v>468</v>
      </c>
      <c r="EU205">
        <v>477</v>
      </c>
      <c r="EV205">
        <v>487</v>
      </c>
      <c r="EW205">
        <v>487</v>
      </c>
      <c r="EX205">
        <v>506</v>
      </c>
      <c r="EY205">
        <v>521</v>
      </c>
      <c r="EZ205">
        <v>521</v>
      </c>
      <c r="FA205">
        <v>533</v>
      </c>
      <c r="FB205">
        <v>548</v>
      </c>
      <c r="FC205">
        <v>548</v>
      </c>
      <c r="FD205">
        <v>556</v>
      </c>
      <c r="FE205">
        <v>572</v>
      </c>
      <c r="FF205">
        <v>572</v>
      </c>
      <c r="FG205">
        <v>572</v>
      </c>
      <c r="FH205">
        <v>572</v>
      </c>
      <c r="FI205">
        <v>572</v>
      </c>
      <c r="FJ205">
        <v>602</v>
      </c>
      <c r="FK205">
        <v>602</v>
      </c>
      <c r="FL205">
        <v>604</v>
      </c>
      <c r="FM205">
        <v>608</v>
      </c>
      <c r="FN205">
        <v>608</v>
      </c>
      <c r="FO205">
        <v>616</v>
      </c>
      <c r="FP205">
        <v>622</v>
      </c>
      <c r="FQ205">
        <v>636</v>
      </c>
      <c r="FR205">
        <v>641</v>
      </c>
      <c r="FS205">
        <v>649</v>
      </c>
      <c r="FT205">
        <v>650</v>
      </c>
      <c r="FU205">
        <v>650</v>
      </c>
      <c r="FV205">
        <v>657</v>
      </c>
      <c r="FW205">
        <v>659</v>
      </c>
      <c r="FX205">
        <v>668</v>
      </c>
    </row>
    <row r="206" spans="1:180" x14ac:dyDescent="0.55000000000000004">
      <c r="A206" t="str">
        <f>VLOOKUP(Death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  <c r="DE206">
        <v>1</v>
      </c>
      <c r="DF206">
        <v>1</v>
      </c>
      <c r="DG206">
        <v>1</v>
      </c>
      <c r="DH206">
        <v>1</v>
      </c>
      <c r="DI206">
        <v>1</v>
      </c>
      <c r="DJ206">
        <v>1</v>
      </c>
      <c r="DK206">
        <v>1</v>
      </c>
      <c r="DL206">
        <v>1</v>
      </c>
      <c r="DM206">
        <v>1</v>
      </c>
      <c r="DN206">
        <v>1</v>
      </c>
      <c r="DO206">
        <v>1</v>
      </c>
      <c r="DP206">
        <v>1</v>
      </c>
      <c r="DQ206">
        <v>1</v>
      </c>
      <c r="DR206">
        <v>1</v>
      </c>
      <c r="DS206">
        <v>1</v>
      </c>
      <c r="DT206">
        <v>1</v>
      </c>
      <c r="DU206">
        <v>1</v>
      </c>
      <c r="DV206">
        <v>1</v>
      </c>
      <c r="DW206">
        <v>1</v>
      </c>
      <c r="DX206">
        <v>1</v>
      </c>
      <c r="DY206">
        <v>1</v>
      </c>
      <c r="DZ206">
        <v>1</v>
      </c>
      <c r="EA206">
        <v>1</v>
      </c>
      <c r="EB206">
        <v>1</v>
      </c>
      <c r="EC206">
        <v>1</v>
      </c>
      <c r="ED206">
        <v>1</v>
      </c>
      <c r="EE206">
        <v>1</v>
      </c>
      <c r="EF206">
        <v>1</v>
      </c>
      <c r="EG206">
        <v>1</v>
      </c>
      <c r="EH206">
        <v>1</v>
      </c>
      <c r="EI206">
        <v>1</v>
      </c>
      <c r="EJ206">
        <v>1</v>
      </c>
      <c r="EK206">
        <v>1</v>
      </c>
      <c r="EL206">
        <v>1</v>
      </c>
      <c r="EM206">
        <v>2</v>
      </c>
      <c r="EN206">
        <v>2</v>
      </c>
      <c r="EO206">
        <v>2</v>
      </c>
      <c r="EP206">
        <v>2</v>
      </c>
      <c r="EQ206">
        <v>3</v>
      </c>
      <c r="ER206">
        <v>3</v>
      </c>
      <c r="ES206">
        <v>3</v>
      </c>
      <c r="ET206">
        <v>5</v>
      </c>
      <c r="EU206">
        <v>6</v>
      </c>
      <c r="EV206">
        <v>6</v>
      </c>
      <c r="EW206">
        <v>7</v>
      </c>
      <c r="EX206">
        <v>8</v>
      </c>
      <c r="EY206">
        <v>8</v>
      </c>
      <c r="EZ206">
        <v>8</v>
      </c>
      <c r="FA206">
        <v>8</v>
      </c>
      <c r="FB206">
        <v>9</v>
      </c>
      <c r="FC206">
        <v>10</v>
      </c>
      <c r="FD206">
        <v>10</v>
      </c>
      <c r="FE206">
        <v>10</v>
      </c>
      <c r="FF206">
        <v>11</v>
      </c>
      <c r="FG206">
        <v>11</v>
      </c>
      <c r="FH206">
        <v>13</v>
      </c>
      <c r="FI206">
        <v>13</v>
      </c>
      <c r="FJ206">
        <v>13</v>
      </c>
      <c r="FK206">
        <v>13</v>
      </c>
      <c r="FL206">
        <v>13</v>
      </c>
      <c r="FM206">
        <v>14</v>
      </c>
      <c r="FN206">
        <v>14</v>
      </c>
      <c r="FO206">
        <v>14</v>
      </c>
      <c r="FP206">
        <v>15</v>
      </c>
      <c r="FQ206">
        <v>17</v>
      </c>
      <c r="FR206">
        <v>17</v>
      </c>
      <c r="FS206">
        <v>18</v>
      </c>
      <c r="FT206">
        <v>18</v>
      </c>
      <c r="FU206">
        <v>18</v>
      </c>
      <c r="FV206">
        <v>18</v>
      </c>
      <c r="FW206">
        <v>18</v>
      </c>
      <c r="FX206">
        <v>18</v>
      </c>
    </row>
    <row r="207" spans="1:180" x14ac:dyDescent="0.55000000000000004">
      <c r="A207" t="str">
        <f>VLOOKUP(Death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  <c r="DE207">
        <v>2854</v>
      </c>
      <c r="DF207">
        <v>2941</v>
      </c>
      <c r="DG207">
        <v>3040</v>
      </c>
      <c r="DH207">
        <v>3175</v>
      </c>
      <c r="DI207">
        <v>3220</v>
      </c>
      <c r="DJ207">
        <v>3225</v>
      </c>
      <c r="DK207">
        <v>3256</v>
      </c>
      <c r="DL207">
        <v>3313</v>
      </c>
      <c r="DM207">
        <v>3460</v>
      </c>
      <c r="DN207">
        <v>3529</v>
      </c>
      <c r="DO207">
        <v>3646</v>
      </c>
      <c r="DP207">
        <v>3674</v>
      </c>
      <c r="DQ207">
        <v>3679</v>
      </c>
      <c r="DR207">
        <v>3698</v>
      </c>
      <c r="DS207">
        <v>3743</v>
      </c>
      <c r="DT207">
        <v>3831</v>
      </c>
      <c r="DU207">
        <v>3871</v>
      </c>
      <c r="DV207">
        <v>3925</v>
      </c>
      <c r="DW207">
        <v>3992</v>
      </c>
      <c r="DX207">
        <v>3998</v>
      </c>
      <c r="DY207">
        <v>4029</v>
      </c>
      <c r="DZ207">
        <v>4125</v>
      </c>
      <c r="EA207">
        <v>4220</v>
      </c>
      <c r="EB207">
        <v>4266</v>
      </c>
      <c r="EC207">
        <v>4350</v>
      </c>
      <c r="ED207">
        <v>4395</v>
      </c>
      <c r="EE207">
        <v>4395</v>
      </c>
      <c r="EF207">
        <v>4403</v>
      </c>
      <c r="EG207">
        <v>4468</v>
      </c>
      <c r="EH207">
        <v>4542</v>
      </c>
      <c r="EI207">
        <v>4562</v>
      </c>
      <c r="EJ207">
        <v>4639</v>
      </c>
      <c r="EK207">
        <v>4656</v>
      </c>
      <c r="EL207">
        <v>4659</v>
      </c>
      <c r="EM207">
        <v>4694</v>
      </c>
      <c r="EN207">
        <v>4717</v>
      </c>
      <c r="EO207">
        <v>4795</v>
      </c>
      <c r="EP207">
        <v>4814</v>
      </c>
      <c r="EQ207">
        <v>4854</v>
      </c>
      <c r="ER207">
        <v>4874</v>
      </c>
      <c r="ES207">
        <v>4874</v>
      </c>
      <c r="ET207">
        <v>4891</v>
      </c>
      <c r="EU207">
        <v>4939</v>
      </c>
      <c r="EV207">
        <v>5041</v>
      </c>
      <c r="EW207">
        <v>5053</v>
      </c>
      <c r="EX207">
        <v>5105</v>
      </c>
      <c r="EY207">
        <v>5109</v>
      </c>
      <c r="EZ207">
        <v>5111</v>
      </c>
      <c r="FA207">
        <v>5122</v>
      </c>
      <c r="FB207">
        <v>5161</v>
      </c>
      <c r="FC207">
        <v>5209</v>
      </c>
      <c r="FD207">
        <v>5230</v>
      </c>
      <c r="FE207">
        <v>5280</v>
      </c>
      <c r="FF207">
        <v>5280</v>
      </c>
      <c r="FG207">
        <v>5280</v>
      </c>
      <c r="FH207">
        <v>5310</v>
      </c>
      <c r="FI207">
        <v>5333</v>
      </c>
      <c r="FJ207">
        <v>5370</v>
      </c>
      <c r="FK207">
        <v>5411</v>
      </c>
      <c r="FL207">
        <v>5420</v>
      </c>
      <c r="FM207">
        <v>5420</v>
      </c>
      <c r="FN207">
        <v>5420</v>
      </c>
      <c r="FO207">
        <v>5433</v>
      </c>
      <c r="FP207">
        <v>5447</v>
      </c>
      <c r="FQ207">
        <v>5482</v>
      </c>
      <c r="FR207">
        <v>5500</v>
      </c>
      <c r="FS207">
        <v>5526</v>
      </c>
      <c r="FT207">
        <v>5526</v>
      </c>
      <c r="FU207">
        <v>5526</v>
      </c>
      <c r="FV207">
        <v>5536</v>
      </c>
      <c r="FW207">
        <v>5545</v>
      </c>
      <c r="FX207">
        <v>5572</v>
      </c>
    </row>
    <row r="208" spans="1:180" x14ac:dyDescent="0.55000000000000004">
      <c r="A208" t="str">
        <f>VLOOKUP(Death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  <c r="DE208">
        <v>1795</v>
      </c>
      <c r="DF208">
        <v>1805</v>
      </c>
      <c r="DG208">
        <v>1810</v>
      </c>
      <c r="DH208">
        <v>1823</v>
      </c>
      <c r="DI208">
        <v>1830</v>
      </c>
      <c r="DJ208">
        <v>1833</v>
      </c>
      <c r="DK208">
        <v>1845</v>
      </c>
      <c r="DL208">
        <v>1867</v>
      </c>
      <c r="DM208">
        <v>1870</v>
      </c>
      <c r="DN208">
        <v>1872</v>
      </c>
      <c r="DO208">
        <v>1878</v>
      </c>
      <c r="DP208">
        <v>1879</v>
      </c>
      <c r="DQ208">
        <v>1881</v>
      </c>
      <c r="DR208">
        <v>1886</v>
      </c>
      <c r="DS208">
        <v>1891</v>
      </c>
      <c r="DT208">
        <v>1892</v>
      </c>
      <c r="DU208">
        <v>1898</v>
      </c>
      <c r="DV208">
        <v>1903</v>
      </c>
      <c r="DW208">
        <v>1905</v>
      </c>
      <c r="DX208">
        <v>1906</v>
      </c>
      <c r="DY208">
        <v>1913</v>
      </c>
      <c r="DZ208">
        <v>1915</v>
      </c>
      <c r="EA208">
        <v>1917</v>
      </c>
      <c r="EB208">
        <v>1919</v>
      </c>
      <c r="EC208">
        <v>1919</v>
      </c>
      <c r="ED208">
        <v>1919</v>
      </c>
      <c r="EE208">
        <v>1920</v>
      </c>
      <c r="EF208">
        <v>1920</v>
      </c>
      <c r="EG208">
        <v>1920</v>
      </c>
      <c r="EH208">
        <v>1921</v>
      </c>
      <c r="EI208">
        <v>1921</v>
      </c>
      <c r="EJ208">
        <v>1921</v>
      </c>
      <c r="EK208">
        <v>1921</v>
      </c>
      <c r="EL208">
        <v>1921</v>
      </c>
      <c r="EM208">
        <v>1923</v>
      </c>
      <c r="EN208">
        <v>1934</v>
      </c>
      <c r="EO208">
        <v>1936</v>
      </c>
      <c r="EP208">
        <v>1937</v>
      </c>
      <c r="EQ208">
        <v>1938</v>
      </c>
      <c r="ER208">
        <v>1938</v>
      </c>
      <c r="ES208">
        <v>1938</v>
      </c>
      <c r="ET208">
        <v>1939</v>
      </c>
      <c r="EU208">
        <v>1954</v>
      </c>
      <c r="EV208">
        <v>1956</v>
      </c>
      <c r="EW208">
        <v>1956</v>
      </c>
      <c r="EX208">
        <v>1956</v>
      </c>
      <c r="EY208">
        <v>1956</v>
      </c>
      <c r="EZ208">
        <v>1956</v>
      </c>
      <c r="FA208">
        <v>1956</v>
      </c>
      <c r="FB208">
        <v>1956</v>
      </c>
      <c r="FC208">
        <v>1958</v>
      </c>
      <c r="FD208">
        <v>1958</v>
      </c>
      <c r="FE208">
        <v>1962</v>
      </c>
      <c r="FF208">
        <v>1962</v>
      </c>
      <c r="FG208">
        <v>1962</v>
      </c>
      <c r="FH208">
        <v>1962</v>
      </c>
      <c r="FI208">
        <v>1963</v>
      </c>
      <c r="FJ208">
        <v>1965</v>
      </c>
      <c r="FK208">
        <v>1965</v>
      </c>
      <c r="FL208">
        <v>1965</v>
      </c>
      <c r="FM208">
        <v>1965</v>
      </c>
      <c r="FN208">
        <v>1965</v>
      </c>
      <c r="FO208">
        <v>1965</v>
      </c>
      <c r="FP208">
        <v>1966</v>
      </c>
      <c r="FQ208">
        <v>1966</v>
      </c>
      <c r="FR208">
        <v>1966</v>
      </c>
      <c r="FS208">
        <v>1966</v>
      </c>
      <c r="FT208">
        <v>1968</v>
      </c>
      <c r="FU208">
        <v>1968</v>
      </c>
      <c r="FV208">
        <v>1968</v>
      </c>
      <c r="FW208">
        <v>1968</v>
      </c>
      <c r="FX208">
        <v>1968</v>
      </c>
    </row>
    <row r="209" spans="1:180" x14ac:dyDescent="0.55000000000000004">
      <c r="A209" t="str">
        <f>VLOOKUP(Deaths[[#This Row],[Country/Region]],Continent_Table,2,FALSE)</f>
        <v>Asia</v>
      </c>
      <c r="B209" t="s">
        <v>54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  <c r="DE209">
        <v>6</v>
      </c>
      <c r="DF209">
        <v>6</v>
      </c>
      <c r="DG209">
        <v>6</v>
      </c>
      <c r="DH209">
        <v>6</v>
      </c>
      <c r="DI209">
        <v>6</v>
      </c>
      <c r="DJ209">
        <v>6</v>
      </c>
      <c r="DK209">
        <v>7</v>
      </c>
      <c r="DL209">
        <v>7</v>
      </c>
      <c r="DM209">
        <v>7</v>
      </c>
      <c r="DN209">
        <v>7</v>
      </c>
      <c r="DO209">
        <v>7</v>
      </c>
      <c r="DP209">
        <v>7</v>
      </c>
      <c r="DQ209">
        <v>7</v>
      </c>
      <c r="DR209">
        <v>7</v>
      </c>
      <c r="DS209">
        <v>7</v>
      </c>
      <c r="DT209">
        <v>7</v>
      </c>
      <c r="DU209">
        <v>7</v>
      </c>
      <c r="DV209">
        <v>7</v>
      </c>
      <c r="DW209">
        <v>7</v>
      </c>
      <c r="DX209">
        <v>7</v>
      </c>
      <c r="DY209">
        <v>7</v>
      </c>
      <c r="DZ209">
        <v>7</v>
      </c>
      <c r="EA209">
        <v>7</v>
      </c>
      <c r="EB209">
        <v>7</v>
      </c>
      <c r="EC209">
        <v>7</v>
      </c>
      <c r="ED209">
        <v>7</v>
      </c>
      <c r="EE209">
        <v>7</v>
      </c>
      <c r="EF209">
        <v>7</v>
      </c>
      <c r="EG209">
        <v>7</v>
      </c>
      <c r="EH209">
        <v>7</v>
      </c>
      <c r="EI209">
        <v>7</v>
      </c>
      <c r="EJ209">
        <v>7</v>
      </c>
      <c r="EK209">
        <v>7</v>
      </c>
      <c r="EL209">
        <v>7</v>
      </c>
      <c r="EM209">
        <v>7</v>
      </c>
      <c r="EN209">
        <v>7</v>
      </c>
      <c r="EO209">
        <v>7</v>
      </c>
      <c r="EP209">
        <v>7</v>
      </c>
      <c r="EQ209">
        <v>7</v>
      </c>
      <c r="ER209">
        <v>7</v>
      </c>
      <c r="ES209">
        <v>7</v>
      </c>
      <c r="ET209">
        <v>7</v>
      </c>
      <c r="EU209">
        <v>7</v>
      </c>
      <c r="EV209">
        <v>7</v>
      </c>
      <c r="EW209">
        <v>7</v>
      </c>
      <c r="EX209">
        <v>7</v>
      </c>
      <c r="EY209">
        <v>7</v>
      </c>
      <c r="EZ209">
        <v>7</v>
      </c>
      <c r="FA209">
        <v>7</v>
      </c>
      <c r="FB209">
        <v>7</v>
      </c>
      <c r="FC209">
        <v>7</v>
      </c>
      <c r="FD209">
        <v>7</v>
      </c>
      <c r="FE209">
        <v>7</v>
      </c>
      <c r="FF209">
        <v>7</v>
      </c>
      <c r="FG209">
        <v>7</v>
      </c>
      <c r="FH209">
        <v>7</v>
      </c>
      <c r="FI209">
        <v>7</v>
      </c>
      <c r="FJ209">
        <v>7</v>
      </c>
      <c r="FK209">
        <v>7</v>
      </c>
      <c r="FL209">
        <v>7</v>
      </c>
      <c r="FM209">
        <v>7</v>
      </c>
      <c r="FN209">
        <v>7</v>
      </c>
      <c r="FO209">
        <v>7</v>
      </c>
      <c r="FP209">
        <v>7</v>
      </c>
      <c r="FQ209">
        <v>7</v>
      </c>
      <c r="FR209">
        <v>7</v>
      </c>
      <c r="FS209">
        <v>7</v>
      </c>
      <c r="FT209">
        <v>7</v>
      </c>
      <c r="FU209">
        <v>7</v>
      </c>
      <c r="FV209">
        <v>7</v>
      </c>
      <c r="FW209">
        <v>7</v>
      </c>
      <c r="FX209">
        <v>7</v>
      </c>
    </row>
    <row r="210" spans="1:180" x14ac:dyDescent="0.55000000000000004">
      <c r="A210" t="str">
        <f>VLOOKUP(Death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  <c r="DE210">
        <v>16</v>
      </c>
      <c r="DF210">
        <v>16</v>
      </c>
      <c r="DG210">
        <v>16</v>
      </c>
      <c r="DH210">
        <v>21</v>
      </c>
      <c r="DI210">
        <v>21</v>
      </c>
      <c r="DJ210">
        <v>21</v>
      </c>
      <c r="DK210">
        <v>21</v>
      </c>
      <c r="DL210">
        <v>21</v>
      </c>
      <c r="DM210">
        <v>21</v>
      </c>
      <c r="DN210">
        <v>21</v>
      </c>
      <c r="DO210">
        <v>21</v>
      </c>
      <c r="DP210">
        <v>21</v>
      </c>
      <c r="DQ210">
        <v>21</v>
      </c>
      <c r="DR210">
        <v>21</v>
      </c>
      <c r="DS210">
        <v>21</v>
      </c>
      <c r="DT210">
        <v>21</v>
      </c>
      <c r="DU210">
        <v>21</v>
      </c>
      <c r="DV210">
        <v>21</v>
      </c>
      <c r="DW210">
        <v>21</v>
      </c>
      <c r="DX210">
        <v>21</v>
      </c>
      <c r="DY210">
        <v>21</v>
      </c>
      <c r="DZ210">
        <v>21</v>
      </c>
      <c r="EA210">
        <v>21</v>
      </c>
      <c r="EB210">
        <v>21</v>
      </c>
      <c r="EC210">
        <v>21</v>
      </c>
      <c r="ED210">
        <v>21</v>
      </c>
      <c r="EE210">
        <v>21</v>
      </c>
      <c r="EF210">
        <v>21</v>
      </c>
      <c r="EG210">
        <v>21</v>
      </c>
      <c r="EH210">
        <v>21</v>
      </c>
      <c r="EI210">
        <v>21</v>
      </c>
      <c r="EJ210">
        <v>21</v>
      </c>
      <c r="EK210">
        <v>21</v>
      </c>
      <c r="EL210">
        <v>21</v>
      </c>
      <c r="EM210">
        <v>21</v>
      </c>
      <c r="EN210">
        <v>21</v>
      </c>
      <c r="EO210">
        <v>21</v>
      </c>
      <c r="EP210">
        <v>21</v>
      </c>
      <c r="EQ210">
        <v>21</v>
      </c>
      <c r="ER210">
        <v>21</v>
      </c>
      <c r="ES210">
        <v>21</v>
      </c>
      <c r="ET210">
        <v>21</v>
      </c>
      <c r="EU210">
        <v>21</v>
      </c>
      <c r="EV210">
        <v>21</v>
      </c>
      <c r="EW210">
        <v>21</v>
      </c>
      <c r="EX210">
        <v>21</v>
      </c>
      <c r="EY210">
        <v>21</v>
      </c>
      <c r="EZ210">
        <v>21</v>
      </c>
      <c r="FA210">
        <v>21</v>
      </c>
      <c r="FB210">
        <v>21</v>
      </c>
      <c r="FC210">
        <v>21</v>
      </c>
      <c r="FD210">
        <v>21</v>
      </c>
      <c r="FE210">
        <v>21</v>
      </c>
      <c r="FF210">
        <v>21</v>
      </c>
      <c r="FG210">
        <v>21</v>
      </c>
      <c r="FH210">
        <v>21</v>
      </c>
      <c r="FI210">
        <v>21</v>
      </c>
      <c r="FJ210">
        <v>21</v>
      </c>
      <c r="FK210">
        <v>21</v>
      </c>
      <c r="FL210">
        <v>21</v>
      </c>
      <c r="FM210">
        <v>21</v>
      </c>
      <c r="FN210">
        <v>21</v>
      </c>
      <c r="FO210">
        <v>21</v>
      </c>
      <c r="FP210">
        <v>21</v>
      </c>
      <c r="FQ210">
        <v>21</v>
      </c>
      <c r="FR210">
        <v>21</v>
      </c>
      <c r="FS210">
        <v>21</v>
      </c>
      <c r="FT210">
        <v>21</v>
      </c>
      <c r="FU210">
        <v>21</v>
      </c>
      <c r="FV210">
        <v>21</v>
      </c>
      <c r="FW210">
        <v>21</v>
      </c>
      <c r="FX210">
        <v>21</v>
      </c>
    </row>
    <row r="211" spans="1:180" x14ac:dyDescent="0.55000000000000004">
      <c r="A211" t="str">
        <f>VLOOKUP(Deaths[[#This Row],[Country/Region]],Continent_Table,2,FALSE)</f>
        <v>Asia</v>
      </c>
      <c r="B211" t="s">
        <v>48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  <c r="DE211">
        <v>54</v>
      </c>
      <c r="DF211">
        <v>55</v>
      </c>
      <c r="DG211">
        <v>55</v>
      </c>
      <c r="DH211">
        <v>55</v>
      </c>
      <c r="DI211">
        <v>56</v>
      </c>
      <c r="DJ211">
        <v>56</v>
      </c>
      <c r="DK211">
        <v>56</v>
      </c>
      <c r="DL211">
        <v>56</v>
      </c>
      <c r="DM211">
        <v>56</v>
      </c>
      <c r="DN211">
        <v>56</v>
      </c>
      <c r="DO211">
        <v>56</v>
      </c>
      <c r="DP211">
        <v>56</v>
      </c>
      <c r="DQ211">
        <v>56</v>
      </c>
      <c r="DR211">
        <v>56</v>
      </c>
      <c r="DS211">
        <v>56</v>
      </c>
      <c r="DT211">
        <v>56</v>
      </c>
      <c r="DU211">
        <v>56</v>
      </c>
      <c r="DV211">
        <v>56</v>
      </c>
      <c r="DW211">
        <v>56</v>
      </c>
      <c r="DX211">
        <v>56</v>
      </c>
      <c r="DY211">
        <v>57</v>
      </c>
      <c r="DZ211">
        <v>57</v>
      </c>
      <c r="EA211">
        <v>57</v>
      </c>
      <c r="EB211">
        <v>57</v>
      </c>
      <c r="EC211">
        <v>57</v>
      </c>
      <c r="ED211">
        <v>57</v>
      </c>
      <c r="EE211">
        <v>57</v>
      </c>
      <c r="EF211">
        <v>57</v>
      </c>
      <c r="EG211">
        <v>58</v>
      </c>
      <c r="EH211">
        <v>58</v>
      </c>
      <c r="EI211">
        <v>58</v>
      </c>
      <c r="EJ211">
        <v>58</v>
      </c>
      <c r="EK211">
        <v>58</v>
      </c>
      <c r="EL211">
        <v>58</v>
      </c>
      <c r="EM211">
        <v>58</v>
      </c>
      <c r="EN211">
        <v>58</v>
      </c>
      <c r="EO211">
        <v>58</v>
      </c>
      <c r="EP211">
        <v>58</v>
      </c>
      <c r="EQ211">
        <v>58</v>
      </c>
      <c r="ER211">
        <v>58</v>
      </c>
      <c r="ES211">
        <v>58</v>
      </c>
      <c r="ET211">
        <v>58</v>
      </c>
      <c r="EU211">
        <v>58</v>
      </c>
      <c r="EV211">
        <v>58</v>
      </c>
      <c r="EW211">
        <v>58</v>
      </c>
      <c r="EX211">
        <v>58</v>
      </c>
      <c r="EY211">
        <v>58</v>
      </c>
      <c r="EZ211">
        <v>58</v>
      </c>
      <c r="FA211">
        <v>58</v>
      </c>
      <c r="FB211">
        <v>58</v>
      </c>
      <c r="FC211">
        <v>58</v>
      </c>
      <c r="FD211">
        <v>58</v>
      </c>
      <c r="FE211">
        <v>58</v>
      </c>
      <c r="FF211">
        <v>58</v>
      </c>
      <c r="FG211">
        <v>58</v>
      </c>
      <c r="FH211">
        <v>58</v>
      </c>
      <c r="FI211">
        <v>58</v>
      </c>
      <c r="FJ211">
        <v>58</v>
      </c>
      <c r="FK211">
        <v>58</v>
      </c>
      <c r="FL211">
        <v>58</v>
      </c>
      <c r="FM211">
        <v>58</v>
      </c>
      <c r="FN211">
        <v>58</v>
      </c>
      <c r="FO211">
        <v>58</v>
      </c>
      <c r="FP211">
        <v>58</v>
      </c>
      <c r="FQ211">
        <v>58</v>
      </c>
      <c r="FR211">
        <v>58</v>
      </c>
      <c r="FS211">
        <v>58</v>
      </c>
      <c r="FT211">
        <v>58</v>
      </c>
      <c r="FU211">
        <v>58</v>
      </c>
      <c r="FV211">
        <v>58</v>
      </c>
      <c r="FW211">
        <v>58</v>
      </c>
      <c r="FX211">
        <v>58</v>
      </c>
    </row>
    <row r="212" spans="1:180" x14ac:dyDescent="0.55000000000000004">
      <c r="A212" t="str">
        <f>VLOOKUP(Death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  <c r="DE212">
        <v>9</v>
      </c>
      <c r="DF212">
        <v>9</v>
      </c>
      <c r="DG212">
        <v>9</v>
      </c>
      <c r="DH212">
        <v>10</v>
      </c>
      <c r="DI212">
        <v>10</v>
      </c>
      <c r="DJ212">
        <v>11</v>
      </c>
      <c r="DK212">
        <v>11</v>
      </c>
      <c r="DL212">
        <v>11</v>
      </c>
      <c r="DM212">
        <v>11</v>
      </c>
      <c r="DN212">
        <v>11</v>
      </c>
      <c r="DO212">
        <v>11</v>
      </c>
      <c r="DP212">
        <v>11</v>
      </c>
      <c r="DQ212">
        <v>11</v>
      </c>
      <c r="DR212">
        <v>12</v>
      </c>
      <c r="DS212">
        <v>12</v>
      </c>
      <c r="DT212">
        <v>12</v>
      </c>
      <c r="DU212">
        <v>12</v>
      </c>
      <c r="DV212">
        <v>12</v>
      </c>
      <c r="DW212">
        <v>12</v>
      </c>
      <c r="DX212">
        <v>12</v>
      </c>
      <c r="DY212">
        <v>13</v>
      </c>
      <c r="DZ212">
        <v>13</v>
      </c>
      <c r="EA212">
        <v>13</v>
      </c>
      <c r="EB212">
        <v>13</v>
      </c>
      <c r="EC212">
        <v>13</v>
      </c>
      <c r="ED212">
        <v>13</v>
      </c>
      <c r="EE212">
        <v>13</v>
      </c>
      <c r="EF212">
        <v>13</v>
      </c>
      <c r="EG212">
        <v>13</v>
      </c>
      <c r="EH212">
        <v>13</v>
      </c>
      <c r="EI212">
        <v>13</v>
      </c>
      <c r="EJ212">
        <v>13</v>
      </c>
      <c r="EK212">
        <v>13</v>
      </c>
      <c r="EL212">
        <v>13</v>
      </c>
      <c r="EM212">
        <v>13</v>
      </c>
      <c r="EN212">
        <v>13</v>
      </c>
      <c r="EO212">
        <v>13</v>
      </c>
      <c r="EP212">
        <v>13</v>
      </c>
      <c r="EQ212">
        <v>13</v>
      </c>
      <c r="ER212">
        <v>13</v>
      </c>
      <c r="ES212">
        <v>13</v>
      </c>
      <c r="ET212">
        <v>13</v>
      </c>
      <c r="EU212">
        <v>13</v>
      </c>
      <c r="EV212">
        <v>13</v>
      </c>
      <c r="EW212">
        <v>13</v>
      </c>
      <c r="EX212">
        <v>13</v>
      </c>
      <c r="EY212">
        <v>13</v>
      </c>
      <c r="EZ212">
        <v>13</v>
      </c>
      <c r="FA212">
        <v>13</v>
      </c>
      <c r="FB212">
        <v>13</v>
      </c>
      <c r="FC212">
        <v>14</v>
      </c>
      <c r="FD212">
        <v>14</v>
      </c>
      <c r="FE212">
        <v>14</v>
      </c>
      <c r="FF212">
        <v>14</v>
      </c>
      <c r="FG212">
        <v>14</v>
      </c>
      <c r="FH212">
        <v>14</v>
      </c>
      <c r="FI212">
        <v>14</v>
      </c>
      <c r="FJ212">
        <v>14</v>
      </c>
      <c r="FK212">
        <v>14</v>
      </c>
      <c r="FL212">
        <v>14</v>
      </c>
      <c r="FM212">
        <v>15</v>
      </c>
      <c r="FN212">
        <v>15</v>
      </c>
      <c r="FO212">
        <v>15</v>
      </c>
      <c r="FP212">
        <v>15</v>
      </c>
      <c r="FQ212">
        <v>15</v>
      </c>
      <c r="FR212">
        <v>15</v>
      </c>
      <c r="FS212">
        <v>15</v>
      </c>
      <c r="FT212">
        <v>15</v>
      </c>
      <c r="FU212">
        <v>15</v>
      </c>
      <c r="FV212">
        <v>15</v>
      </c>
      <c r="FW212">
        <v>15</v>
      </c>
      <c r="FX212">
        <v>15</v>
      </c>
    </row>
    <row r="213" spans="1:180" x14ac:dyDescent="0.55000000000000004">
      <c r="A213" t="str">
        <f>VLOOKUP(Death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  <c r="DE213">
        <v>8</v>
      </c>
      <c r="DF213">
        <v>8</v>
      </c>
      <c r="DG213">
        <v>8</v>
      </c>
      <c r="DH213">
        <v>8</v>
      </c>
      <c r="DI213">
        <v>8</v>
      </c>
      <c r="DJ213">
        <v>8</v>
      </c>
      <c r="DK213">
        <v>8</v>
      </c>
      <c r="DL213">
        <v>8</v>
      </c>
      <c r="DM213">
        <v>8</v>
      </c>
      <c r="DN213">
        <v>8</v>
      </c>
      <c r="DO213">
        <v>8</v>
      </c>
      <c r="DP213">
        <v>8</v>
      </c>
      <c r="DQ213">
        <v>8</v>
      </c>
      <c r="DR213">
        <v>8</v>
      </c>
      <c r="DS213">
        <v>8</v>
      </c>
      <c r="DT213">
        <v>8</v>
      </c>
      <c r="DU213">
        <v>8</v>
      </c>
      <c r="DV213">
        <v>8</v>
      </c>
      <c r="DW213">
        <v>8</v>
      </c>
      <c r="DX213">
        <v>8</v>
      </c>
      <c r="DY213">
        <v>8</v>
      </c>
      <c r="DZ213">
        <v>8</v>
      </c>
      <c r="EA213">
        <v>8</v>
      </c>
      <c r="EB213">
        <v>8</v>
      </c>
      <c r="EC213">
        <v>8</v>
      </c>
      <c r="ED213">
        <v>8</v>
      </c>
      <c r="EE213">
        <v>8</v>
      </c>
      <c r="EF213">
        <v>8</v>
      </c>
      <c r="EG213">
        <v>8</v>
      </c>
      <c r="EH213">
        <v>8</v>
      </c>
      <c r="EI213">
        <v>8</v>
      </c>
      <c r="EJ213">
        <v>8</v>
      </c>
      <c r="EK213">
        <v>8</v>
      </c>
      <c r="EL213">
        <v>8</v>
      </c>
      <c r="EM213">
        <v>8</v>
      </c>
      <c r="EN213">
        <v>8</v>
      </c>
      <c r="EO213">
        <v>8</v>
      </c>
      <c r="EP213">
        <v>8</v>
      </c>
      <c r="EQ213">
        <v>8</v>
      </c>
      <c r="ER213">
        <v>8</v>
      </c>
      <c r="ES213">
        <v>8</v>
      </c>
      <c r="ET213">
        <v>8</v>
      </c>
      <c r="EU213">
        <v>8</v>
      </c>
      <c r="EV213">
        <v>8</v>
      </c>
      <c r="EW213">
        <v>8</v>
      </c>
      <c r="EX213">
        <v>8</v>
      </c>
      <c r="EY213">
        <v>8</v>
      </c>
      <c r="EZ213">
        <v>8</v>
      </c>
      <c r="FA213">
        <v>8</v>
      </c>
      <c r="FB213">
        <v>8</v>
      </c>
      <c r="FC213">
        <v>8</v>
      </c>
      <c r="FD213">
        <v>8</v>
      </c>
      <c r="FE213">
        <v>8</v>
      </c>
      <c r="FF213">
        <v>8</v>
      </c>
      <c r="FG213">
        <v>8</v>
      </c>
      <c r="FH213">
        <v>8</v>
      </c>
      <c r="FI213">
        <v>8</v>
      </c>
      <c r="FJ213">
        <v>8</v>
      </c>
      <c r="FK213">
        <v>8</v>
      </c>
      <c r="FL213">
        <v>8</v>
      </c>
      <c r="FM213">
        <v>8</v>
      </c>
      <c r="FN213">
        <v>8</v>
      </c>
      <c r="FO213">
        <v>8</v>
      </c>
      <c r="FP213">
        <v>8</v>
      </c>
      <c r="FQ213">
        <v>8</v>
      </c>
      <c r="FR213">
        <v>8</v>
      </c>
      <c r="FS213">
        <v>8</v>
      </c>
      <c r="FT213">
        <v>8</v>
      </c>
      <c r="FU213">
        <v>8</v>
      </c>
      <c r="FV213">
        <v>8</v>
      </c>
      <c r="FW213">
        <v>8</v>
      </c>
      <c r="FX213">
        <v>8</v>
      </c>
    </row>
    <row r="214" spans="1:180" x14ac:dyDescent="0.55000000000000004">
      <c r="A214" t="str">
        <f>VLOOKUP(Death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  <c r="DE214">
        <v>43</v>
      </c>
      <c r="DF214">
        <v>43</v>
      </c>
      <c r="DG214">
        <v>44</v>
      </c>
      <c r="DH214">
        <v>45</v>
      </c>
      <c r="DI214">
        <v>45</v>
      </c>
      <c r="DJ214">
        <v>45</v>
      </c>
      <c r="DK214">
        <v>45</v>
      </c>
      <c r="DL214">
        <v>45</v>
      </c>
      <c r="DM214">
        <v>45</v>
      </c>
      <c r="DN214">
        <v>45</v>
      </c>
      <c r="DO214">
        <v>45</v>
      </c>
      <c r="DP214">
        <v>45</v>
      </c>
      <c r="DQ214">
        <v>45</v>
      </c>
      <c r="DR214">
        <v>46</v>
      </c>
      <c r="DS214">
        <v>47</v>
      </c>
      <c r="DT214">
        <v>47</v>
      </c>
      <c r="DU214">
        <v>47</v>
      </c>
      <c r="DV214">
        <v>47</v>
      </c>
      <c r="DW214">
        <v>48</v>
      </c>
      <c r="DX214">
        <v>48</v>
      </c>
      <c r="DY214">
        <v>48</v>
      </c>
      <c r="DZ214">
        <v>48</v>
      </c>
      <c r="EA214">
        <v>48</v>
      </c>
      <c r="EB214">
        <v>48</v>
      </c>
      <c r="EC214">
        <v>48</v>
      </c>
      <c r="ED214">
        <v>48</v>
      </c>
      <c r="EE214">
        <v>48</v>
      </c>
      <c r="EF214">
        <v>48</v>
      </c>
      <c r="EG214">
        <v>48</v>
      </c>
      <c r="EH214">
        <v>49</v>
      </c>
      <c r="EI214">
        <v>49</v>
      </c>
      <c r="EJ214">
        <v>49</v>
      </c>
      <c r="EK214">
        <v>49</v>
      </c>
      <c r="EL214">
        <v>49</v>
      </c>
      <c r="EM214">
        <v>49</v>
      </c>
      <c r="EN214">
        <v>49</v>
      </c>
      <c r="EO214">
        <v>49</v>
      </c>
      <c r="EP214">
        <v>49</v>
      </c>
      <c r="EQ214">
        <v>49</v>
      </c>
      <c r="ER214">
        <v>49</v>
      </c>
      <c r="ES214">
        <v>49</v>
      </c>
      <c r="ET214">
        <v>49</v>
      </c>
      <c r="EU214">
        <v>49</v>
      </c>
      <c r="EV214">
        <v>50</v>
      </c>
      <c r="EW214">
        <v>50</v>
      </c>
      <c r="EX214">
        <v>50</v>
      </c>
      <c r="EY214">
        <v>50</v>
      </c>
      <c r="EZ214">
        <v>50</v>
      </c>
      <c r="FA214">
        <v>50</v>
      </c>
      <c r="FB214">
        <v>50</v>
      </c>
      <c r="FC214">
        <v>50</v>
      </c>
      <c r="FD214">
        <v>50</v>
      </c>
      <c r="FE214">
        <v>50</v>
      </c>
      <c r="FF214">
        <v>50</v>
      </c>
      <c r="FG214">
        <v>50</v>
      </c>
      <c r="FH214">
        <v>50</v>
      </c>
      <c r="FI214">
        <v>50</v>
      </c>
      <c r="FJ214">
        <v>50</v>
      </c>
      <c r="FK214">
        <v>50</v>
      </c>
      <c r="FL214">
        <v>50</v>
      </c>
      <c r="FM214">
        <v>50</v>
      </c>
      <c r="FN214">
        <v>50</v>
      </c>
      <c r="FO214">
        <v>50</v>
      </c>
      <c r="FP214">
        <v>50</v>
      </c>
      <c r="FQ214">
        <v>50</v>
      </c>
      <c r="FR214">
        <v>50</v>
      </c>
      <c r="FS214">
        <v>50</v>
      </c>
      <c r="FT214">
        <v>50</v>
      </c>
      <c r="FU214">
        <v>50</v>
      </c>
      <c r="FV214">
        <v>50</v>
      </c>
      <c r="FW214">
        <v>50</v>
      </c>
      <c r="FX214">
        <v>50</v>
      </c>
    </row>
    <row r="215" spans="1:180" x14ac:dyDescent="0.55000000000000004">
      <c r="A215" t="str">
        <f>VLOOKUP(Death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  <c r="DE215">
        <v>3520</v>
      </c>
      <c r="DF215">
        <v>3584</v>
      </c>
      <c r="DG215">
        <v>3641</v>
      </c>
      <c r="DH215">
        <v>3689</v>
      </c>
      <c r="DI215">
        <v>3739</v>
      </c>
      <c r="DJ215">
        <v>3786</v>
      </c>
      <c r="DK215">
        <v>3841</v>
      </c>
      <c r="DL215">
        <v>3894</v>
      </c>
      <c r="DM215">
        <v>3952</v>
      </c>
      <c r="DN215">
        <v>4007</v>
      </c>
      <c r="DO215">
        <v>4055</v>
      </c>
      <c r="DP215">
        <v>4096</v>
      </c>
      <c r="DQ215">
        <v>4140</v>
      </c>
      <c r="DR215">
        <v>4171</v>
      </c>
      <c r="DS215">
        <v>4199</v>
      </c>
      <c r="DT215">
        <v>4222</v>
      </c>
      <c r="DU215">
        <v>4249</v>
      </c>
      <c r="DV215">
        <v>4276</v>
      </c>
      <c r="DW215">
        <v>4308</v>
      </c>
      <c r="DX215">
        <v>4340</v>
      </c>
      <c r="DY215">
        <v>4369</v>
      </c>
      <c r="DZ215">
        <v>4397</v>
      </c>
      <c r="EA215">
        <v>4431</v>
      </c>
      <c r="EB215">
        <v>4461</v>
      </c>
      <c r="EC215">
        <v>4489</v>
      </c>
      <c r="ED215">
        <v>4515</v>
      </c>
      <c r="EE215">
        <v>4540</v>
      </c>
      <c r="EF215">
        <v>4563</v>
      </c>
      <c r="EG215">
        <v>4585</v>
      </c>
      <c r="EH215">
        <v>4609</v>
      </c>
      <c r="EI215">
        <v>4630</v>
      </c>
      <c r="EJ215">
        <v>4648</v>
      </c>
      <c r="EK215">
        <v>4669</v>
      </c>
      <c r="EL215">
        <v>4692</v>
      </c>
      <c r="EM215">
        <v>4711</v>
      </c>
      <c r="EN215">
        <v>4729</v>
      </c>
      <c r="EO215">
        <v>4746</v>
      </c>
      <c r="EP215">
        <v>4763</v>
      </c>
      <c r="EQ215">
        <v>4778</v>
      </c>
      <c r="ER215">
        <v>4792</v>
      </c>
      <c r="ES215">
        <v>4807</v>
      </c>
      <c r="ET215">
        <v>4825</v>
      </c>
      <c r="EU215">
        <v>4842</v>
      </c>
      <c r="EV215">
        <v>4861</v>
      </c>
      <c r="EW215">
        <v>4882</v>
      </c>
      <c r="EX215">
        <v>4905</v>
      </c>
      <c r="EY215">
        <v>4927</v>
      </c>
      <c r="EZ215">
        <v>4950</v>
      </c>
      <c r="FA215">
        <v>4974</v>
      </c>
      <c r="FB215">
        <v>5001</v>
      </c>
      <c r="FC215">
        <v>5025</v>
      </c>
      <c r="FD215">
        <v>5046</v>
      </c>
      <c r="FE215">
        <v>5065</v>
      </c>
      <c r="FF215">
        <v>5082</v>
      </c>
      <c r="FG215">
        <v>5097</v>
      </c>
      <c r="FH215">
        <v>5115</v>
      </c>
      <c r="FI215">
        <v>5131</v>
      </c>
      <c r="FJ215">
        <v>5150</v>
      </c>
      <c r="FK215">
        <v>5167</v>
      </c>
      <c r="FL215">
        <v>5186</v>
      </c>
      <c r="FM215">
        <v>5206</v>
      </c>
      <c r="FN215">
        <v>5225</v>
      </c>
      <c r="FO215">
        <v>5241</v>
      </c>
      <c r="FP215">
        <v>5260</v>
      </c>
      <c r="FQ215">
        <v>5282</v>
      </c>
      <c r="FR215">
        <v>5300</v>
      </c>
      <c r="FS215">
        <v>5323</v>
      </c>
      <c r="FT215">
        <v>5344</v>
      </c>
      <c r="FU215">
        <v>5363</v>
      </c>
      <c r="FV215">
        <v>5382</v>
      </c>
      <c r="FW215">
        <v>5402</v>
      </c>
      <c r="FX215">
        <v>5419</v>
      </c>
    </row>
    <row r="216" spans="1:180" x14ac:dyDescent="0.55000000000000004">
      <c r="A216" t="str">
        <f>VLOOKUP(Death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  <c r="DJ216">
        <v>0</v>
      </c>
      <c r="DK216">
        <v>0</v>
      </c>
      <c r="DL216">
        <v>0</v>
      </c>
      <c r="DM216">
        <v>0</v>
      </c>
      <c r="DN216">
        <v>0</v>
      </c>
      <c r="DO216">
        <v>0</v>
      </c>
      <c r="DP216">
        <v>0</v>
      </c>
      <c r="DQ216">
        <v>0</v>
      </c>
      <c r="DR216">
        <v>0</v>
      </c>
      <c r="DS216">
        <v>0</v>
      </c>
      <c r="DT216">
        <v>0</v>
      </c>
      <c r="DU216">
        <v>0</v>
      </c>
      <c r="DV216">
        <v>0</v>
      </c>
      <c r="DW216">
        <v>0</v>
      </c>
      <c r="DX216">
        <v>0</v>
      </c>
      <c r="DY216">
        <v>0</v>
      </c>
      <c r="DZ216">
        <v>0</v>
      </c>
      <c r="EA216">
        <v>0</v>
      </c>
      <c r="EB216">
        <v>0</v>
      </c>
      <c r="EC216">
        <v>0</v>
      </c>
      <c r="ED216">
        <v>0</v>
      </c>
      <c r="EE216">
        <v>0</v>
      </c>
      <c r="EF216">
        <v>0</v>
      </c>
      <c r="EG216">
        <v>0</v>
      </c>
      <c r="EH216">
        <v>0</v>
      </c>
      <c r="EI216">
        <v>0</v>
      </c>
      <c r="EJ216">
        <v>0</v>
      </c>
      <c r="EK216">
        <v>0</v>
      </c>
      <c r="EL216">
        <v>0</v>
      </c>
      <c r="EM216">
        <v>0</v>
      </c>
      <c r="EN216">
        <v>0</v>
      </c>
      <c r="EO216">
        <v>0</v>
      </c>
      <c r="EP216">
        <v>0</v>
      </c>
      <c r="EQ216">
        <v>0</v>
      </c>
      <c r="ER216">
        <v>0</v>
      </c>
      <c r="ES216">
        <v>0</v>
      </c>
      <c r="ET216">
        <v>0</v>
      </c>
      <c r="EU216">
        <v>0</v>
      </c>
      <c r="EV216">
        <v>0</v>
      </c>
      <c r="EW216">
        <v>0</v>
      </c>
      <c r="EX216">
        <v>0</v>
      </c>
      <c r="EY216">
        <v>0</v>
      </c>
      <c r="EZ216">
        <v>0</v>
      </c>
      <c r="FA216">
        <v>0</v>
      </c>
      <c r="FB216">
        <v>0</v>
      </c>
      <c r="FC216">
        <v>0</v>
      </c>
      <c r="FD216">
        <v>0</v>
      </c>
      <c r="FE216">
        <v>0</v>
      </c>
      <c r="FF216">
        <v>0</v>
      </c>
      <c r="FG216">
        <v>0</v>
      </c>
      <c r="FH216">
        <v>0</v>
      </c>
      <c r="FI216">
        <v>0</v>
      </c>
      <c r="FJ216">
        <v>0</v>
      </c>
      <c r="FK216">
        <v>0</v>
      </c>
      <c r="FL216">
        <v>0</v>
      </c>
      <c r="FM216">
        <v>0</v>
      </c>
      <c r="FN216">
        <v>0</v>
      </c>
      <c r="FO216">
        <v>0</v>
      </c>
      <c r="FP216">
        <v>0</v>
      </c>
      <c r="FQ216">
        <v>0</v>
      </c>
      <c r="FR216">
        <v>0</v>
      </c>
      <c r="FS216">
        <v>0</v>
      </c>
      <c r="FT216">
        <v>0</v>
      </c>
      <c r="FU216">
        <v>0</v>
      </c>
      <c r="FV216">
        <v>0</v>
      </c>
      <c r="FW216">
        <v>0</v>
      </c>
      <c r="FX216">
        <v>0</v>
      </c>
    </row>
    <row r="217" spans="1:180" x14ac:dyDescent="0.55000000000000004">
      <c r="A217" t="str">
        <f>VLOOKUP(Death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  <c r="DE217">
        <v>316</v>
      </c>
      <c r="DF217">
        <v>327</v>
      </c>
      <c r="DG217">
        <v>340</v>
      </c>
      <c r="DH217">
        <v>361</v>
      </c>
      <c r="DI217">
        <v>376</v>
      </c>
      <c r="DJ217">
        <v>391</v>
      </c>
      <c r="DK217">
        <v>408</v>
      </c>
      <c r="DL217">
        <v>425</v>
      </c>
      <c r="DM217">
        <v>439</v>
      </c>
      <c r="DN217">
        <v>456</v>
      </c>
      <c r="DO217">
        <v>476</v>
      </c>
      <c r="DP217">
        <v>497</v>
      </c>
      <c r="DQ217">
        <v>514</v>
      </c>
      <c r="DR217">
        <v>535</v>
      </c>
      <c r="DS217">
        <v>548</v>
      </c>
      <c r="DT217">
        <v>564</v>
      </c>
      <c r="DU217">
        <v>579</v>
      </c>
      <c r="DV217">
        <v>588</v>
      </c>
      <c r="DW217">
        <v>605</v>
      </c>
      <c r="DX217">
        <v>617</v>
      </c>
      <c r="DY217">
        <v>623</v>
      </c>
      <c r="DZ217">
        <v>644</v>
      </c>
      <c r="EA217">
        <v>658</v>
      </c>
      <c r="EB217">
        <v>669</v>
      </c>
      <c r="EC217">
        <v>679</v>
      </c>
      <c r="ED217">
        <v>696</v>
      </c>
      <c r="EE217">
        <v>708</v>
      </c>
      <c r="EF217">
        <v>724</v>
      </c>
      <c r="EG217">
        <v>733</v>
      </c>
      <c r="EH217">
        <v>742</v>
      </c>
      <c r="EI217">
        <v>755</v>
      </c>
      <c r="EJ217">
        <v>770</v>
      </c>
      <c r="EK217">
        <v>785</v>
      </c>
      <c r="EL217">
        <v>796</v>
      </c>
      <c r="EM217">
        <v>805</v>
      </c>
      <c r="EN217">
        <v>818</v>
      </c>
      <c r="EO217">
        <v>841</v>
      </c>
      <c r="EP217">
        <v>864</v>
      </c>
      <c r="EQ217">
        <v>880</v>
      </c>
      <c r="ER217">
        <v>890</v>
      </c>
      <c r="ES217">
        <v>899</v>
      </c>
      <c r="ET217">
        <v>911</v>
      </c>
      <c r="EU217">
        <v>922</v>
      </c>
      <c r="EV217">
        <v>953</v>
      </c>
      <c r="EW217">
        <v>976</v>
      </c>
      <c r="EX217">
        <v>995</v>
      </c>
      <c r="EY217">
        <v>1004</v>
      </c>
      <c r="EZ217">
        <v>1012</v>
      </c>
      <c r="FA217">
        <v>1022</v>
      </c>
      <c r="FB217">
        <v>1045</v>
      </c>
      <c r="FC217">
        <v>1061</v>
      </c>
      <c r="FD217">
        <v>1078</v>
      </c>
      <c r="FE217">
        <v>1097</v>
      </c>
      <c r="FF217">
        <v>1121</v>
      </c>
      <c r="FG217">
        <v>1142</v>
      </c>
      <c r="FH217">
        <v>1161</v>
      </c>
      <c r="FI217">
        <v>1173</v>
      </c>
      <c r="FJ217">
        <v>1188</v>
      </c>
      <c r="FK217">
        <v>1200</v>
      </c>
      <c r="FL217">
        <v>1227</v>
      </c>
      <c r="FM217">
        <v>1243</v>
      </c>
      <c r="FN217">
        <v>1265</v>
      </c>
      <c r="FO217">
        <v>1278</v>
      </c>
      <c r="FP217">
        <v>1299</v>
      </c>
      <c r="FQ217">
        <v>1323</v>
      </c>
      <c r="FR217">
        <v>1344</v>
      </c>
      <c r="FS217">
        <v>1362</v>
      </c>
      <c r="FT217">
        <v>1389</v>
      </c>
      <c r="FU217">
        <v>1400</v>
      </c>
      <c r="FV217">
        <v>1415</v>
      </c>
      <c r="FW217">
        <v>1429</v>
      </c>
      <c r="FX217">
        <v>1444</v>
      </c>
    </row>
    <row r="218" spans="1:180" x14ac:dyDescent="0.55000000000000004">
      <c r="A218" t="str">
        <f>VLOOKUP(Death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  <c r="DE218">
        <v>146</v>
      </c>
      <c r="DF218">
        <v>157</v>
      </c>
      <c r="DG218">
        <v>165</v>
      </c>
      <c r="DH218">
        <v>174</v>
      </c>
      <c r="DI218">
        <v>185</v>
      </c>
      <c r="DJ218">
        <v>198</v>
      </c>
      <c r="DK218">
        <v>201</v>
      </c>
      <c r="DL218">
        <v>203</v>
      </c>
      <c r="DM218">
        <v>206</v>
      </c>
      <c r="DN218">
        <v>208</v>
      </c>
      <c r="DO218">
        <v>210</v>
      </c>
      <c r="DP218">
        <v>214</v>
      </c>
      <c r="DQ218">
        <v>220</v>
      </c>
      <c r="DR218">
        <v>224</v>
      </c>
      <c r="DS218">
        <v>227</v>
      </c>
      <c r="DT218">
        <v>233</v>
      </c>
      <c r="DU218">
        <v>237</v>
      </c>
      <c r="DV218">
        <v>241</v>
      </c>
      <c r="DW218">
        <v>244</v>
      </c>
      <c r="DX218">
        <v>245</v>
      </c>
      <c r="DY218">
        <v>248</v>
      </c>
      <c r="DZ218">
        <v>253</v>
      </c>
      <c r="EA218">
        <v>255</v>
      </c>
      <c r="EB218">
        <v>258</v>
      </c>
      <c r="EC218">
        <v>260</v>
      </c>
      <c r="ED218">
        <v>262</v>
      </c>
      <c r="EE218">
        <v>264</v>
      </c>
      <c r="EF218">
        <v>266</v>
      </c>
      <c r="EG218">
        <v>269</v>
      </c>
      <c r="EH218">
        <v>270</v>
      </c>
      <c r="EI218">
        <v>273</v>
      </c>
      <c r="EJ218">
        <v>274</v>
      </c>
      <c r="EK218">
        <v>275</v>
      </c>
      <c r="EL218">
        <v>276</v>
      </c>
      <c r="EM218">
        <v>281</v>
      </c>
      <c r="EN218">
        <v>283</v>
      </c>
      <c r="EO218">
        <v>284</v>
      </c>
      <c r="EP218">
        <v>286</v>
      </c>
      <c r="EQ218">
        <v>287</v>
      </c>
      <c r="ER218">
        <v>288</v>
      </c>
      <c r="ES218">
        <v>289</v>
      </c>
      <c r="ET218">
        <v>291</v>
      </c>
      <c r="EU218">
        <v>293</v>
      </c>
      <c r="EV218">
        <v>295</v>
      </c>
      <c r="EW218">
        <v>298</v>
      </c>
      <c r="EX218">
        <v>300</v>
      </c>
      <c r="EY218">
        <v>301</v>
      </c>
      <c r="EZ218">
        <v>302</v>
      </c>
      <c r="FA218">
        <v>303</v>
      </c>
      <c r="FB218">
        <v>305</v>
      </c>
      <c r="FC218">
        <v>307</v>
      </c>
      <c r="FD218">
        <v>308</v>
      </c>
      <c r="FE218">
        <v>310</v>
      </c>
      <c r="FF218">
        <v>311</v>
      </c>
      <c r="FG218">
        <v>313</v>
      </c>
      <c r="FH218">
        <v>314</v>
      </c>
      <c r="FI218">
        <v>315</v>
      </c>
      <c r="FJ218">
        <v>316</v>
      </c>
      <c r="FK218">
        <v>317</v>
      </c>
      <c r="FL218">
        <v>318</v>
      </c>
      <c r="FM218">
        <v>321</v>
      </c>
      <c r="FN218">
        <v>323</v>
      </c>
      <c r="FO218">
        <v>324</v>
      </c>
      <c r="FP218">
        <v>326</v>
      </c>
      <c r="FQ218">
        <v>327</v>
      </c>
      <c r="FR218">
        <v>328</v>
      </c>
      <c r="FS218">
        <v>330</v>
      </c>
      <c r="FT218">
        <v>331</v>
      </c>
      <c r="FU218">
        <v>333</v>
      </c>
      <c r="FV218">
        <v>334</v>
      </c>
      <c r="FW218">
        <v>335</v>
      </c>
      <c r="FX218">
        <v>335</v>
      </c>
    </row>
    <row r="219" spans="1:180" x14ac:dyDescent="0.55000000000000004">
      <c r="A219" t="str">
        <f>VLOOKUP(Death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  <c r="DE219">
        <v>7</v>
      </c>
      <c r="DF219">
        <v>7</v>
      </c>
      <c r="DG219">
        <v>7</v>
      </c>
      <c r="DH219">
        <v>7</v>
      </c>
      <c r="DI219">
        <v>7</v>
      </c>
      <c r="DJ219">
        <v>7</v>
      </c>
      <c r="DK219">
        <v>8</v>
      </c>
      <c r="DL219">
        <v>8</v>
      </c>
      <c r="DM219">
        <v>8</v>
      </c>
      <c r="DN219">
        <v>9</v>
      </c>
      <c r="DO219">
        <v>9</v>
      </c>
      <c r="DP219">
        <v>9</v>
      </c>
      <c r="DQ219">
        <v>9</v>
      </c>
      <c r="DR219">
        <v>9</v>
      </c>
      <c r="DS219">
        <v>9</v>
      </c>
      <c r="DT219">
        <v>9</v>
      </c>
      <c r="DU219">
        <v>9</v>
      </c>
      <c r="DV219">
        <v>9</v>
      </c>
      <c r="DW219">
        <v>9</v>
      </c>
      <c r="DX219">
        <v>9</v>
      </c>
      <c r="DY219">
        <v>9</v>
      </c>
      <c r="DZ219">
        <v>9</v>
      </c>
      <c r="EA219">
        <v>9</v>
      </c>
      <c r="EB219">
        <v>9</v>
      </c>
      <c r="EC219">
        <v>9</v>
      </c>
      <c r="ED219">
        <v>9</v>
      </c>
      <c r="EE219">
        <v>9</v>
      </c>
      <c r="EF219">
        <v>9</v>
      </c>
      <c r="EG219">
        <v>9</v>
      </c>
      <c r="EH219">
        <v>9</v>
      </c>
      <c r="EI219">
        <v>9</v>
      </c>
      <c r="EJ219">
        <v>9</v>
      </c>
      <c r="EK219">
        <v>9</v>
      </c>
      <c r="EL219">
        <v>9</v>
      </c>
      <c r="EM219">
        <v>9</v>
      </c>
      <c r="EN219">
        <v>9</v>
      </c>
      <c r="EO219">
        <v>9</v>
      </c>
      <c r="EP219">
        <v>9</v>
      </c>
      <c r="EQ219">
        <v>9</v>
      </c>
      <c r="ER219">
        <v>9</v>
      </c>
      <c r="ES219">
        <v>9</v>
      </c>
      <c r="ET219">
        <v>9</v>
      </c>
      <c r="EU219">
        <v>9</v>
      </c>
      <c r="EV219">
        <v>9</v>
      </c>
      <c r="EW219">
        <v>9</v>
      </c>
      <c r="EX219">
        <v>9</v>
      </c>
      <c r="EY219">
        <v>9</v>
      </c>
      <c r="EZ219">
        <v>9</v>
      </c>
      <c r="FA219">
        <v>9</v>
      </c>
      <c r="FB219">
        <v>9</v>
      </c>
      <c r="FC219">
        <v>9</v>
      </c>
      <c r="FD219">
        <v>9</v>
      </c>
      <c r="FE219">
        <v>9</v>
      </c>
      <c r="FF219">
        <v>9</v>
      </c>
      <c r="FG219">
        <v>9</v>
      </c>
      <c r="FH219">
        <v>9</v>
      </c>
      <c r="FI219">
        <v>9</v>
      </c>
      <c r="FJ219">
        <v>9</v>
      </c>
      <c r="FK219">
        <v>9</v>
      </c>
      <c r="FL219">
        <v>9</v>
      </c>
      <c r="FM219">
        <v>9</v>
      </c>
      <c r="FN219">
        <v>9</v>
      </c>
      <c r="FO219">
        <v>9</v>
      </c>
      <c r="FP219">
        <v>9</v>
      </c>
      <c r="FQ219">
        <v>9</v>
      </c>
      <c r="FR219">
        <v>9</v>
      </c>
      <c r="FS219">
        <v>9</v>
      </c>
      <c r="FT219">
        <v>9</v>
      </c>
      <c r="FU219">
        <v>9</v>
      </c>
      <c r="FV219">
        <v>9</v>
      </c>
      <c r="FW219">
        <v>9</v>
      </c>
      <c r="FX219">
        <v>9</v>
      </c>
    </row>
    <row r="220" spans="1:180" x14ac:dyDescent="0.55000000000000004">
      <c r="A220" t="str">
        <f>VLOOKUP(Death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  <c r="DE220">
        <v>1</v>
      </c>
      <c r="DF220">
        <v>1</v>
      </c>
      <c r="DG220">
        <v>1</v>
      </c>
      <c r="DH220">
        <v>1</v>
      </c>
      <c r="DI220">
        <v>1</v>
      </c>
      <c r="DJ220">
        <v>1</v>
      </c>
      <c r="DK220">
        <v>1</v>
      </c>
      <c r="DL220">
        <v>1</v>
      </c>
      <c r="DM220">
        <v>1</v>
      </c>
      <c r="DN220">
        <v>1</v>
      </c>
      <c r="DO220">
        <v>1</v>
      </c>
      <c r="DP220">
        <v>1</v>
      </c>
      <c r="DQ220">
        <v>1</v>
      </c>
      <c r="DR220">
        <v>1</v>
      </c>
      <c r="DS220">
        <v>1</v>
      </c>
      <c r="DT220">
        <v>1</v>
      </c>
      <c r="DU220">
        <v>1</v>
      </c>
      <c r="DV220">
        <v>1</v>
      </c>
      <c r="DW220">
        <v>1</v>
      </c>
      <c r="DX220">
        <v>1</v>
      </c>
      <c r="DY220">
        <v>1</v>
      </c>
      <c r="DZ220">
        <v>1</v>
      </c>
      <c r="EA220">
        <v>1</v>
      </c>
      <c r="EB220">
        <v>1</v>
      </c>
      <c r="EC220">
        <v>1</v>
      </c>
      <c r="ED220">
        <v>1</v>
      </c>
      <c r="EE220">
        <v>1</v>
      </c>
      <c r="EF220">
        <v>1</v>
      </c>
      <c r="EG220">
        <v>1</v>
      </c>
      <c r="EH220">
        <v>1</v>
      </c>
      <c r="EI220">
        <v>1</v>
      </c>
      <c r="EJ220">
        <v>1</v>
      </c>
      <c r="EK220">
        <v>1</v>
      </c>
      <c r="EL220">
        <v>1</v>
      </c>
      <c r="EM220">
        <v>1</v>
      </c>
      <c r="EN220">
        <v>1</v>
      </c>
      <c r="EO220">
        <v>1</v>
      </c>
      <c r="EP220">
        <v>1</v>
      </c>
      <c r="EQ220">
        <v>1</v>
      </c>
      <c r="ER220">
        <v>1</v>
      </c>
      <c r="ES220">
        <v>1</v>
      </c>
      <c r="ET220">
        <v>1</v>
      </c>
      <c r="EU220">
        <v>1</v>
      </c>
      <c r="EV220">
        <v>1</v>
      </c>
      <c r="EW220">
        <v>1</v>
      </c>
      <c r="EX220">
        <v>1</v>
      </c>
      <c r="EY220">
        <v>1</v>
      </c>
      <c r="EZ220">
        <v>1</v>
      </c>
      <c r="FA220">
        <v>1</v>
      </c>
      <c r="FB220">
        <v>1</v>
      </c>
      <c r="FC220">
        <v>1</v>
      </c>
      <c r="FD220">
        <v>1</v>
      </c>
      <c r="FE220">
        <v>1</v>
      </c>
      <c r="FF220">
        <v>1</v>
      </c>
      <c r="FG220">
        <v>1</v>
      </c>
      <c r="FH220">
        <v>1</v>
      </c>
      <c r="FI220">
        <v>1</v>
      </c>
      <c r="FJ220">
        <v>1</v>
      </c>
      <c r="FK220">
        <v>1</v>
      </c>
      <c r="FL220">
        <v>1</v>
      </c>
      <c r="FM220">
        <v>1</v>
      </c>
      <c r="FN220">
        <v>1</v>
      </c>
      <c r="FO220">
        <v>1</v>
      </c>
      <c r="FP220">
        <v>1</v>
      </c>
      <c r="FQ220">
        <v>1</v>
      </c>
      <c r="FR220">
        <v>1</v>
      </c>
      <c r="FS220">
        <v>1</v>
      </c>
      <c r="FT220">
        <v>1</v>
      </c>
      <c r="FU220">
        <v>1</v>
      </c>
      <c r="FV220">
        <v>1</v>
      </c>
      <c r="FW220">
        <v>1</v>
      </c>
      <c r="FX220">
        <v>1</v>
      </c>
    </row>
    <row r="221" spans="1:180" x14ac:dyDescent="0.55000000000000004">
      <c r="A221" t="str">
        <f>VLOOKUP(Death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  <c r="DE221">
        <v>40</v>
      </c>
      <c r="DF221">
        <v>40</v>
      </c>
      <c r="DG221">
        <v>40</v>
      </c>
      <c r="DH221">
        <v>41</v>
      </c>
      <c r="DI221">
        <v>41</v>
      </c>
      <c r="DJ221">
        <v>41</v>
      </c>
      <c r="DK221">
        <v>41</v>
      </c>
      <c r="DL221">
        <v>42</v>
      </c>
      <c r="DM221">
        <v>43</v>
      </c>
      <c r="DN221">
        <v>43</v>
      </c>
      <c r="DO221">
        <v>43</v>
      </c>
      <c r="DP221">
        <v>43</v>
      </c>
      <c r="DQ221">
        <v>43</v>
      </c>
      <c r="DR221">
        <v>43</v>
      </c>
      <c r="DS221">
        <v>44</v>
      </c>
      <c r="DT221">
        <v>45</v>
      </c>
      <c r="DU221">
        <v>45</v>
      </c>
      <c r="DV221">
        <v>45</v>
      </c>
      <c r="DW221">
        <v>45</v>
      </c>
      <c r="DX221">
        <v>45</v>
      </c>
      <c r="DY221">
        <v>45</v>
      </c>
      <c r="DZ221">
        <v>45</v>
      </c>
      <c r="EA221">
        <v>45</v>
      </c>
      <c r="EB221">
        <v>45</v>
      </c>
      <c r="EC221">
        <v>45</v>
      </c>
      <c r="ED221">
        <v>45</v>
      </c>
      <c r="EE221">
        <v>45</v>
      </c>
      <c r="EF221">
        <v>45</v>
      </c>
      <c r="EG221">
        <v>46</v>
      </c>
      <c r="EH221">
        <v>46</v>
      </c>
      <c r="EI221">
        <v>46</v>
      </c>
      <c r="EJ221">
        <v>46</v>
      </c>
      <c r="EK221">
        <v>46</v>
      </c>
      <c r="EL221">
        <v>46</v>
      </c>
      <c r="EM221">
        <v>46</v>
      </c>
      <c r="EN221">
        <v>48</v>
      </c>
      <c r="EO221">
        <v>48</v>
      </c>
      <c r="EP221">
        <v>48</v>
      </c>
      <c r="EQ221">
        <v>48</v>
      </c>
      <c r="ER221">
        <v>48</v>
      </c>
      <c r="ES221">
        <v>48</v>
      </c>
      <c r="ET221">
        <v>48</v>
      </c>
      <c r="EU221">
        <v>48</v>
      </c>
      <c r="EV221">
        <v>48</v>
      </c>
      <c r="EW221">
        <v>48</v>
      </c>
      <c r="EX221">
        <v>48</v>
      </c>
      <c r="EY221">
        <v>48</v>
      </c>
      <c r="EZ221">
        <v>48</v>
      </c>
      <c r="FA221">
        <v>47</v>
      </c>
      <c r="FB221">
        <v>47</v>
      </c>
      <c r="FC221">
        <v>47</v>
      </c>
      <c r="FD221">
        <v>47</v>
      </c>
      <c r="FE221">
        <v>47</v>
      </c>
      <c r="FF221">
        <v>47</v>
      </c>
      <c r="FG221">
        <v>47</v>
      </c>
      <c r="FH221">
        <v>47</v>
      </c>
      <c r="FI221">
        <v>47</v>
      </c>
      <c r="FJ221">
        <v>47</v>
      </c>
      <c r="FK221">
        <v>47</v>
      </c>
      <c r="FL221">
        <v>47</v>
      </c>
      <c r="FM221">
        <v>47</v>
      </c>
      <c r="FN221">
        <v>47</v>
      </c>
      <c r="FO221">
        <v>47</v>
      </c>
      <c r="FP221">
        <v>47</v>
      </c>
      <c r="FQ221">
        <v>47</v>
      </c>
      <c r="FR221">
        <v>47</v>
      </c>
      <c r="FS221">
        <v>47</v>
      </c>
      <c r="FT221">
        <v>47</v>
      </c>
      <c r="FU221">
        <v>47</v>
      </c>
      <c r="FV221">
        <v>47</v>
      </c>
      <c r="FW221">
        <v>47</v>
      </c>
      <c r="FX221">
        <v>47</v>
      </c>
    </row>
    <row r="222" spans="1:180" x14ac:dyDescent="0.55000000000000004">
      <c r="A222" t="str">
        <f>VLOOKUP(Death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  <c r="DI222">
        <v>0</v>
      </c>
      <c r="DJ222">
        <v>0</v>
      </c>
      <c r="DK222">
        <v>0</v>
      </c>
      <c r="DL222">
        <v>0</v>
      </c>
      <c r="DM222">
        <v>0</v>
      </c>
      <c r="DN222">
        <v>0</v>
      </c>
      <c r="DO222">
        <v>0</v>
      </c>
      <c r="DP222">
        <v>0</v>
      </c>
      <c r="DQ222">
        <v>0</v>
      </c>
      <c r="DR222">
        <v>0</v>
      </c>
      <c r="DS222">
        <v>0</v>
      </c>
      <c r="DT222">
        <v>0</v>
      </c>
      <c r="DU222">
        <v>0</v>
      </c>
      <c r="DV222">
        <v>0</v>
      </c>
      <c r="DW222">
        <v>0</v>
      </c>
      <c r="DX222">
        <v>0</v>
      </c>
      <c r="DY222">
        <v>0</v>
      </c>
      <c r="DZ222">
        <v>0</v>
      </c>
      <c r="EA222">
        <v>0</v>
      </c>
      <c r="EB222">
        <v>0</v>
      </c>
      <c r="EC222">
        <v>0</v>
      </c>
      <c r="ED222">
        <v>0</v>
      </c>
      <c r="EE222">
        <v>0</v>
      </c>
      <c r="EF222">
        <v>0</v>
      </c>
      <c r="EG222">
        <v>0</v>
      </c>
      <c r="EH222">
        <v>0</v>
      </c>
      <c r="EI222">
        <v>0</v>
      </c>
      <c r="EJ222">
        <v>0</v>
      </c>
      <c r="EK222">
        <v>0</v>
      </c>
      <c r="EL222">
        <v>0</v>
      </c>
      <c r="EM222">
        <v>0</v>
      </c>
      <c r="EN222">
        <v>0</v>
      </c>
      <c r="EO222">
        <v>0</v>
      </c>
      <c r="EP222">
        <v>0</v>
      </c>
      <c r="EQ222">
        <v>0</v>
      </c>
      <c r="ER222">
        <v>0</v>
      </c>
      <c r="ES222">
        <v>0</v>
      </c>
      <c r="ET222">
        <v>0</v>
      </c>
      <c r="EU222">
        <v>0</v>
      </c>
      <c r="EV222">
        <v>0</v>
      </c>
      <c r="EW222">
        <v>0</v>
      </c>
      <c r="EX222">
        <v>0</v>
      </c>
      <c r="EY222">
        <v>0</v>
      </c>
      <c r="EZ222">
        <v>0</v>
      </c>
      <c r="FA222">
        <v>0</v>
      </c>
      <c r="FB222">
        <v>0</v>
      </c>
      <c r="FC222">
        <v>0</v>
      </c>
      <c r="FD222">
        <v>0</v>
      </c>
      <c r="FE222">
        <v>0</v>
      </c>
      <c r="FF222">
        <v>0</v>
      </c>
      <c r="FG222">
        <v>0</v>
      </c>
      <c r="FH222">
        <v>0</v>
      </c>
      <c r="FI222">
        <v>0</v>
      </c>
      <c r="FJ222">
        <v>0</v>
      </c>
      <c r="FK222">
        <v>0</v>
      </c>
      <c r="FL222">
        <v>0</v>
      </c>
      <c r="FM222">
        <v>0</v>
      </c>
      <c r="FN222">
        <v>0</v>
      </c>
      <c r="FO222">
        <v>0</v>
      </c>
      <c r="FP222">
        <v>0</v>
      </c>
      <c r="FQ222">
        <v>0</v>
      </c>
      <c r="FR222">
        <v>0</v>
      </c>
      <c r="FS222">
        <v>0</v>
      </c>
      <c r="FT222">
        <v>0</v>
      </c>
      <c r="FU222">
        <v>0</v>
      </c>
      <c r="FV222">
        <v>0</v>
      </c>
      <c r="FW222">
        <v>0</v>
      </c>
      <c r="FX222">
        <v>0</v>
      </c>
    </row>
    <row r="223" spans="1:180" x14ac:dyDescent="0.55000000000000004">
      <c r="A223" t="str">
        <f>VLOOKUP(Death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  <c r="DE223">
        <v>23</v>
      </c>
      <c r="DF223">
        <v>23</v>
      </c>
      <c r="DG223">
        <v>23</v>
      </c>
      <c r="DH223">
        <v>23</v>
      </c>
      <c r="DI223">
        <v>23</v>
      </c>
      <c r="DJ223">
        <v>23</v>
      </c>
      <c r="DK223">
        <v>23</v>
      </c>
      <c r="DL223">
        <v>23</v>
      </c>
      <c r="DM223">
        <v>23</v>
      </c>
      <c r="DN223">
        <v>23</v>
      </c>
      <c r="DO223">
        <v>24</v>
      </c>
      <c r="DP223">
        <v>24</v>
      </c>
      <c r="DQ223">
        <v>24</v>
      </c>
      <c r="DR223">
        <v>24</v>
      </c>
      <c r="DS223">
        <v>24</v>
      </c>
      <c r="DT223">
        <v>24</v>
      </c>
      <c r="DU223">
        <v>24</v>
      </c>
      <c r="DV223">
        <v>24</v>
      </c>
      <c r="DW223">
        <v>24</v>
      </c>
      <c r="DX223">
        <v>24</v>
      </c>
      <c r="DY223">
        <v>24</v>
      </c>
      <c r="DZ223">
        <v>24</v>
      </c>
      <c r="EA223">
        <v>24</v>
      </c>
      <c r="EB223">
        <v>24</v>
      </c>
      <c r="EC223">
        <v>24</v>
      </c>
      <c r="ED223">
        <v>24</v>
      </c>
      <c r="EE223">
        <v>24</v>
      </c>
      <c r="EF223">
        <v>24</v>
      </c>
      <c r="EG223">
        <v>24</v>
      </c>
      <c r="EH223">
        <v>24</v>
      </c>
      <c r="EI223">
        <v>24</v>
      </c>
      <c r="EJ223">
        <v>24</v>
      </c>
      <c r="EK223">
        <v>24</v>
      </c>
      <c r="EL223">
        <v>24</v>
      </c>
      <c r="EM223">
        <v>24</v>
      </c>
      <c r="EN223">
        <v>24</v>
      </c>
      <c r="EO223">
        <v>24</v>
      </c>
      <c r="EP223">
        <v>24</v>
      </c>
      <c r="EQ223">
        <v>24</v>
      </c>
      <c r="ER223">
        <v>24</v>
      </c>
      <c r="ES223">
        <v>24</v>
      </c>
      <c r="ET223">
        <v>24</v>
      </c>
      <c r="EU223">
        <v>24</v>
      </c>
      <c r="EV223">
        <v>24</v>
      </c>
      <c r="EW223">
        <v>24</v>
      </c>
      <c r="EX223">
        <v>24</v>
      </c>
      <c r="EY223">
        <v>24</v>
      </c>
      <c r="EZ223">
        <v>24</v>
      </c>
      <c r="FA223">
        <v>24</v>
      </c>
      <c r="FB223">
        <v>24</v>
      </c>
      <c r="FC223">
        <v>24</v>
      </c>
      <c r="FD223">
        <v>24</v>
      </c>
      <c r="FE223">
        <v>24</v>
      </c>
      <c r="FF223">
        <v>24</v>
      </c>
      <c r="FG223">
        <v>24</v>
      </c>
      <c r="FH223">
        <v>24</v>
      </c>
      <c r="FI223">
        <v>24</v>
      </c>
      <c r="FJ223">
        <v>24</v>
      </c>
      <c r="FK223">
        <v>24</v>
      </c>
      <c r="FL223">
        <v>24</v>
      </c>
      <c r="FM223">
        <v>24</v>
      </c>
      <c r="FN223">
        <v>24</v>
      </c>
      <c r="FO223">
        <v>24</v>
      </c>
      <c r="FP223">
        <v>24</v>
      </c>
      <c r="FQ223">
        <v>24</v>
      </c>
      <c r="FR223">
        <v>24</v>
      </c>
      <c r="FS223">
        <v>24</v>
      </c>
      <c r="FT223">
        <v>24</v>
      </c>
      <c r="FU223">
        <v>24</v>
      </c>
      <c r="FV223">
        <v>24</v>
      </c>
      <c r="FW223">
        <v>24</v>
      </c>
      <c r="FX223">
        <v>24</v>
      </c>
    </row>
    <row r="224" spans="1:180" x14ac:dyDescent="0.55000000000000004">
      <c r="A224" t="str">
        <f>VLOOKUP(Death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  <c r="DE224">
        <v>1</v>
      </c>
      <c r="DF224">
        <v>1</v>
      </c>
      <c r="DG224">
        <v>1</v>
      </c>
      <c r="DH224">
        <v>1</v>
      </c>
      <c r="DI224">
        <v>1</v>
      </c>
      <c r="DJ224">
        <v>1</v>
      </c>
      <c r="DK224">
        <v>1</v>
      </c>
      <c r="DL224">
        <v>1</v>
      </c>
      <c r="DM224">
        <v>1</v>
      </c>
      <c r="DN224">
        <v>1</v>
      </c>
      <c r="DO224">
        <v>1</v>
      </c>
      <c r="DP224">
        <v>1</v>
      </c>
      <c r="DQ224">
        <v>1</v>
      </c>
      <c r="DR224">
        <v>1</v>
      </c>
      <c r="DS224">
        <v>1</v>
      </c>
      <c r="DT224">
        <v>1</v>
      </c>
      <c r="DU224">
        <v>1</v>
      </c>
      <c r="DV224">
        <v>1</v>
      </c>
      <c r="DW224">
        <v>1</v>
      </c>
      <c r="DX224">
        <v>1</v>
      </c>
      <c r="DY224">
        <v>1</v>
      </c>
      <c r="DZ224">
        <v>1</v>
      </c>
      <c r="EA224">
        <v>1</v>
      </c>
      <c r="EB224">
        <v>1</v>
      </c>
      <c r="EC224">
        <v>1</v>
      </c>
      <c r="ED224">
        <v>1</v>
      </c>
      <c r="EE224">
        <v>1</v>
      </c>
      <c r="EF224">
        <v>1</v>
      </c>
      <c r="EG224">
        <v>1</v>
      </c>
      <c r="EH224">
        <v>1</v>
      </c>
      <c r="EI224">
        <v>1</v>
      </c>
      <c r="EJ224">
        <v>1</v>
      </c>
      <c r="EK224">
        <v>1</v>
      </c>
      <c r="EL224">
        <v>1</v>
      </c>
      <c r="EM224">
        <v>1</v>
      </c>
      <c r="EN224">
        <v>1</v>
      </c>
      <c r="EO224">
        <v>1</v>
      </c>
      <c r="EP224">
        <v>1</v>
      </c>
      <c r="EQ224">
        <v>1</v>
      </c>
      <c r="ER224">
        <v>1</v>
      </c>
      <c r="ES224">
        <v>1</v>
      </c>
      <c r="ET224">
        <v>1</v>
      </c>
      <c r="EU224">
        <v>1</v>
      </c>
      <c r="EV224">
        <v>1</v>
      </c>
      <c r="EW224">
        <v>1</v>
      </c>
      <c r="EX224">
        <v>1</v>
      </c>
      <c r="EY224">
        <v>1</v>
      </c>
      <c r="EZ224">
        <v>1</v>
      </c>
      <c r="FA224">
        <v>1</v>
      </c>
      <c r="FB224">
        <v>1</v>
      </c>
      <c r="FC224">
        <v>1</v>
      </c>
      <c r="FD224">
        <v>1</v>
      </c>
      <c r="FE224">
        <v>1</v>
      </c>
      <c r="FF224">
        <v>1</v>
      </c>
      <c r="FG224">
        <v>1</v>
      </c>
      <c r="FH224">
        <v>1</v>
      </c>
      <c r="FI224">
        <v>1</v>
      </c>
      <c r="FJ224">
        <v>1</v>
      </c>
      <c r="FK224">
        <v>1</v>
      </c>
      <c r="FL224">
        <v>1</v>
      </c>
      <c r="FM224">
        <v>1</v>
      </c>
      <c r="FN224">
        <v>1</v>
      </c>
      <c r="FO224">
        <v>1</v>
      </c>
      <c r="FP224">
        <v>1</v>
      </c>
      <c r="FQ224">
        <v>1</v>
      </c>
      <c r="FR224">
        <v>1</v>
      </c>
      <c r="FS224">
        <v>1</v>
      </c>
      <c r="FT224">
        <v>1</v>
      </c>
      <c r="FU224">
        <v>1</v>
      </c>
      <c r="FV224">
        <v>1</v>
      </c>
      <c r="FW224">
        <v>1</v>
      </c>
      <c r="FX224">
        <v>1</v>
      </c>
    </row>
    <row r="225" spans="1:180" x14ac:dyDescent="0.55000000000000004">
      <c r="A225" t="str">
        <f>VLOOKUP(Death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5</v>
      </c>
      <c r="BQ225">
        <v>878</v>
      </c>
      <c r="BR225">
        <v>1162</v>
      </c>
      <c r="BS225">
        <v>1456</v>
      </c>
      <c r="BT225">
        <v>1670</v>
      </c>
      <c r="BU225">
        <v>2044</v>
      </c>
      <c r="BV225">
        <v>2426</v>
      </c>
      <c r="BW225">
        <v>3096</v>
      </c>
      <c r="BX225">
        <v>3748</v>
      </c>
      <c r="BY225">
        <v>4462</v>
      </c>
      <c r="BZ225">
        <v>5222</v>
      </c>
      <c r="CA225">
        <v>5866</v>
      </c>
      <c r="CB225">
        <v>6434</v>
      </c>
      <c r="CC225">
        <v>7472</v>
      </c>
      <c r="CD225">
        <v>8506</v>
      </c>
      <c r="CE225">
        <v>9616</v>
      </c>
      <c r="CF225">
        <v>10768</v>
      </c>
      <c r="CG225">
        <v>11608</v>
      </c>
      <c r="CH225">
        <v>12294</v>
      </c>
      <c r="CI225">
        <v>13038</v>
      </c>
      <c r="CJ225">
        <v>14085</v>
      </c>
      <c r="CK225">
        <v>14927</v>
      </c>
      <c r="CL225">
        <v>15956</v>
      </c>
      <c r="CM225">
        <v>16892</v>
      </c>
      <c r="CN225">
        <v>18007</v>
      </c>
      <c r="CO225">
        <v>18505</v>
      </c>
      <c r="CP225">
        <v>19064</v>
      </c>
      <c r="CQ225">
        <v>20237</v>
      </c>
      <c r="CR225">
        <v>21074</v>
      </c>
      <c r="CS225">
        <v>21801</v>
      </c>
      <c r="CT225">
        <v>22807</v>
      </c>
      <c r="CU225">
        <v>23650</v>
      </c>
      <c r="CV225">
        <v>24070</v>
      </c>
      <c r="CW225">
        <v>24408</v>
      </c>
      <c r="CX225">
        <v>25319</v>
      </c>
      <c r="CY225">
        <v>26114</v>
      </c>
      <c r="CZ225">
        <v>26788</v>
      </c>
      <c r="DA225">
        <v>27528</v>
      </c>
      <c r="DB225">
        <v>28149</v>
      </c>
      <c r="DC225">
        <v>28464</v>
      </c>
      <c r="DD225">
        <v>28752</v>
      </c>
      <c r="DE225">
        <v>29446</v>
      </c>
      <c r="DF225">
        <v>30098</v>
      </c>
      <c r="DG225">
        <v>30638</v>
      </c>
      <c r="DH225">
        <v>31265</v>
      </c>
      <c r="DI225">
        <v>31610</v>
      </c>
      <c r="DJ225">
        <v>31879</v>
      </c>
      <c r="DK225">
        <v>32090</v>
      </c>
      <c r="DL225">
        <v>32720</v>
      </c>
      <c r="DM225">
        <v>33216</v>
      </c>
      <c r="DN225">
        <v>33644</v>
      </c>
      <c r="DO225">
        <v>34028</v>
      </c>
      <c r="DP225">
        <v>34508</v>
      </c>
      <c r="DQ225">
        <v>34678</v>
      </c>
      <c r="DR225">
        <v>34838</v>
      </c>
      <c r="DS225">
        <v>35386</v>
      </c>
      <c r="DT225">
        <v>35755</v>
      </c>
      <c r="DU225">
        <v>36093</v>
      </c>
      <c r="DV225">
        <v>36451</v>
      </c>
      <c r="DW225">
        <v>36734</v>
      </c>
      <c r="DX225">
        <v>37175</v>
      </c>
      <c r="DY225">
        <v>37297</v>
      </c>
      <c r="DZ225">
        <v>37433</v>
      </c>
      <c r="EA225">
        <v>37876</v>
      </c>
      <c r="EB225">
        <v>38292</v>
      </c>
      <c r="EC225">
        <v>38665</v>
      </c>
      <c r="ED225">
        <v>38895</v>
      </c>
      <c r="EE225">
        <v>39010</v>
      </c>
      <c r="EF225">
        <v>39121</v>
      </c>
      <c r="EG225">
        <v>39447</v>
      </c>
      <c r="EH225">
        <v>39812</v>
      </c>
      <c r="EI225">
        <v>39989</v>
      </c>
      <c r="EJ225">
        <v>40347</v>
      </c>
      <c r="EK225">
        <v>40554</v>
      </c>
      <c r="EL225">
        <v>40631</v>
      </c>
      <c r="EM225">
        <v>40686</v>
      </c>
      <c r="EN225">
        <v>40975</v>
      </c>
      <c r="EO225">
        <v>41225</v>
      </c>
      <c r="EP225">
        <v>41377</v>
      </c>
      <c r="EQ225">
        <v>41581</v>
      </c>
      <c r="ER225">
        <v>41764</v>
      </c>
      <c r="ES225">
        <v>41800</v>
      </c>
      <c r="ET225">
        <v>41838</v>
      </c>
      <c r="EU225">
        <v>42074</v>
      </c>
      <c r="EV225">
        <v>42258</v>
      </c>
      <c r="EW225">
        <v>42395</v>
      </c>
      <c r="EX225">
        <v>42568</v>
      </c>
      <c r="EY225">
        <v>42698</v>
      </c>
      <c r="EZ225">
        <v>42741</v>
      </c>
      <c r="FA225">
        <v>42756</v>
      </c>
      <c r="FB225">
        <v>42927</v>
      </c>
      <c r="FC225">
        <v>43081</v>
      </c>
      <c r="FD225">
        <v>43230</v>
      </c>
      <c r="FE225">
        <v>43414</v>
      </c>
      <c r="FF225">
        <v>43514</v>
      </c>
      <c r="FG225">
        <v>43550</v>
      </c>
      <c r="FH225">
        <v>43575</v>
      </c>
      <c r="FI225">
        <v>43730</v>
      </c>
      <c r="FJ225">
        <v>43906</v>
      </c>
      <c r="FK225">
        <v>43995</v>
      </c>
      <c r="FL225">
        <v>44131</v>
      </c>
      <c r="FM225">
        <v>44198</v>
      </c>
      <c r="FN225">
        <v>44220</v>
      </c>
      <c r="FO225">
        <v>44236</v>
      </c>
      <c r="FP225">
        <v>44391</v>
      </c>
      <c r="FQ225">
        <v>44517</v>
      </c>
      <c r="FR225">
        <v>44602</v>
      </c>
      <c r="FS225">
        <v>44650</v>
      </c>
      <c r="FT225">
        <v>44798</v>
      </c>
      <c r="FU225">
        <v>44819</v>
      </c>
      <c r="FV225">
        <v>44830</v>
      </c>
      <c r="FW225">
        <v>44968</v>
      </c>
      <c r="FX225">
        <v>45053</v>
      </c>
    </row>
    <row r="226" spans="1:180" x14ac:dyDescent="0.55000000000000004">
      <c r="A226" t="str">
        <f>VLOOKUP(Death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1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6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9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2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  <c r="DE226">
        <v>17</v>
      </c>
      <c r="DF226">
        <v>17</v>
      </c>
      <c r="DG226">
        <v>17</v>
      </c>
      <c r="DH226">
        <v>18</v>
      </c>
      <c r="DI226">
        <v>18</v>
      </c>
      <c r="DJ226">
        <v>19</v>
      </c>
      <c r="DK226">
        <v>19</v>
      </c>
      <c r="DL226">
        <v>19</v>
      </c>
      <c r="DM226">
        <v>19</v>
      </c>
      <c r="DN226">
        <v>19</v>
      </c>
      <c r="DO226">
        <v>19</v>
      </c>
      <c r="DP226">
        <v>19</v>
      </c>
      <c r="DQ226">
        <v>20</v>
      </c>
      <c r="DR226">
        <v>20</v>
      </c>
      <c r="DS226">
        <v>20</v>
      </c>
      <c r="DT226">
        <v>20</v>
      </c>
      <c r="DU226">
        <v>20</v>
      </c>
      <c r="DV226">
        <v>20</v>
      </c>
      <c r="DW226">
        <v>22</v>
      </c>
      <c r="DX226">
        <v>22</v>
      </c>
      <c r="DY226">
        <v>22</v>
      </c>
      <c r="DZ226">
        <v>22</v>
      </c>
      <c r="EA226">
        <v>22</v>
      </c>
      <c r="EB226">
        <v>22</v>
      </c>
      <c r="EC226">
        <v>22</v>
      </c>
      <c r="ED226">
        <v>22</v>
      </c>
      <c r="EE226">
        <v>22</v>
      </c>
      <c r="EF226">
        <v>23</v>
      </c>
      <c r="EG226">
        <v>23</v>
      </c>
      <c r="EH226">
        <v>23</v>
      </c>
      <c r="EI226">
        <v>23</v>
      </c>
      <c r="EJ226">
        <v>23</v>
      </c>
      <c r="EK226">
        <v>23</v>
      </c>
      <c r="EL226">
        <v>23</v>
      </c>
      <c r="EM226">
        <v>23</v>
      </c>
      <c r="EN226">
        <v>23</v>
      </c>
      <c r="EO226">
        <v>23</v>
      </c>
      <c r="EP226">
        <v>23</v>
      </c>
      <c r="EQ226">
        <v>23</v>
      </c>
      <c r="ER226">
        <v>23</v>
      </c>
      <c r="ES226">
        <v>23</v>
      </c>
      <c r="ET226">
        <v>23</v>
      </c>
      <c r="EU226">
        <v>24</v>
      </c>
      <c r="EV226">
        <v>24</v>
      </c>
      <c r="EW226">
        <v>24</v>
      </c>
      <c r="EX226">
        <v>24</v>
      </c>
      <c r="EY226">
        <v>25</v>
      </c>
      <c r="EZ226">
        <v>25</v>
      </c>
      <c r="FA226">
        <v>25</v>
      </c>
      <c r="FB226">
        <v>25</v>
      </c>
      <c r="FC226">
        <v>26</v>
      </c>
      <c r="FD226">
        <v>26</v>
      </c>
      <c r="FE226">
        <v>26</v>
      </c>
      <c r="FF226">
        <v>26</v>
      </c>
      <c r="FG226">
        <v>27</v>
      </c>
      <c r="FH226">
        <v>27</v>
      </c>
      <c r="FI226">
        <v>27</v>
      </c>
      <c r="FJ226">
        <v>28</v>
      </c>
      <c r="FK226">
        <v>28</v>
      </c>
      <c r="FL226">
        <v>28</v>
      </c>
      <c r="FM226">
        <v>28</v>
      </c>
      <c r="FN226">
        <v>28</v>
      </c>
      <c r="FO226">
        <v>29</v>
      </c>
      <c r="FP226">
        <v>29</v>
      </c>
      <c r="FQ226">
        <v>29</v>
      </c>
      <c r="FR226">
        <v>29</v>
      </c>
      <c r="FS226">
        <v>29</v>
      </c>
      <c r="FT226">
        <v>30</v>
      </c>
      <c r="FU226">
        <v>31</v>
      </c>
      <c r="FV226">
        <v>31</v>
      </c>
      <c r="FW226">
        <v>31</v>
      </c>
      <c r="FX226">
        <v>31</v>
      </c>
    </row>
    <row r="227" spans="1:180" x14ac:dyDescent="0.55000000000000004">
      <c r="A227" t="str">
        <f>VLOOKUP(Death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3</v>
      </c>
      <c r="BC227">
        <v>43</v>
      </c>
      <c r="BD227">
        <v>52</v>
      </c>
      <c r="BE227">
        <v>58</v>
      </c>
      <c r="BF227">
        <v>70</v>
      </c>
      <c r="BG227">
        <v>97</v>
      </c>
      <c r="BH227">
        <v>131</v>
      </c>
      <c r="BI227">
        <v>188</v>
      </c>
      <c r="BJ227">
        <v>265</v>
      </c>
      <c r="BK227">
        <v>362</v>
      </c>
      <c r="BL227">
        <v>456</v>
      </c>
      <c r="BM227">
        <v>601</v>
      </c>
      <c r="BN227">
        <v>784</v>
      </c>
      <c r="BO227">
        <v>1021</v>
      </c>
      <c r="BP227">
        <v>1333</v>
      </c>
      <c r="BQ227">
        <v>1746</v>
      </c>
      <c r="BR227">
        <v>2300</v>
      </c>
      <c r="BS227">
        <v>2934</v>
      </c>
      <c r="BT227">
        <v>3561</v>
      </c>
      <c r="BU227">
        <v>4381</v>
      </c>
      <c r="BV227">
        <v>5605</v>
      </c>
      <c r="BW227">
        <v>6846</v>
      </c>
      <c r="BX227">
        <v>8432</v>
      </c>
      <c r="BY227">
        <v>9747</v>
      </c>
      <c r="BZ227">
        <v>11031</v>
      </c>
      <c r="CA227">
        <v>12470</v>
      </c>
      <c r="CB227">
        <v>14138</v>
      </c>
      <c r="CC227">
        <v>16447</v>
      </c>
      <c r="CD227">
        <v>18563</v>
      </c>
      <c r="CE227">
        <v>20638</v>
      </c>
      <c r="CF227">
        <v>22731</v>
      </c>
      <c r="CG227">
        <v>24777</v>
      </c>
      <c r="CH227">
        <v>26548</v>
      </c>
      <c r="CI227">
        <v>28376</v>
      </c>
      <c r="CJ227">
        <v>30780</v>
      </c>
      <c r="CK227">
        <v>33329</v>
      </c>
      <c r="CL227">
        <v>35442</v>
      </c>
      <c r="CM227">
        <v>38056</v>
      </c>
      <c r="CN227">
        <v>40442</v>
      </c>
      <c r="CO227">
        <v>41671</v>
      </c>
      <c r="CP227">
        <v>43466</v>
      </c>
      <c r="CQ227">
        <v>45919</v>
      </c>
      <c r="CR227">
        <v>48312</v>
      </c>
      <c r="CS227">
        <v>50749</v>
      </c>
      <c r="CT227">
        <v>52867</v>
      </c>
      <c r="CU227">
        <v>54517</v>
      </c>
      <c r="CV227">
        <v>55810</v>
      </c>
      <c r="CW227">
        <v>57233</v>
      </c>
      <c r="CX227">
        <v>59454</v>
      </c>
      <c r="CY227">
        <v>61955</v>
      </c>
      <c r="CZ227">
        <v>64256</v>
      </c>
      <c r="DA227">
        <v>66125</v>
      </c>
      <c r="DB227">
        <v>67681</v>
      </c>
      <c r="DC227">
        <v>68777</v>
      </c>
      <c r="DD227">
        <v>70086</v>
      </c>
      <c r="DE227">
        <v>72393</v>
      </c>
      <c r="DF227">
        <v>74851</v>
      </c>
      <c r="DG227">
        <v>76770</v>
      </c>
      <c r="DH227">
        <v>78497</v>
      </c>
      <c r="DI227">
        <v>79976</v>
      </c>
      <c r="DJ227">
        <v>80855</v>
      </c>
      <c r="DK227">
        <v>81868</v>
      </c>
      <c r="DL227">
        <v>83480</v>
      </c>
      <c r="DM227">
        <v>85234</v>
      </c>
      <c r="DN227">
        <v>87008</v>
      </c>
      <c r="DO227">
        <v>88669</v>
      </c>
      <c r="DP227">
        <v>89892</v>
      </c>
      <c r="DQ227">
        <v>90644</v>
      </c>
      <c r="DR227">
        <v>91414</v>
      </c>
      <c r="DS227">
        <v>92965</v>
      </c>
      <c r="DT227">
        <v>94528</v>
      </c>
      <c r="DU227">
        <v>95756</v>
      </c>
      <c r="DV227">
        <v>97025</v>
      </c>
      <c r="DW227">
        <v>98146</v>
      </c>
      <c r="DX227">
        <v>98754</v>
      </c>
      <c r="DY227">
        <v>99267</v>
      </c>
      <c r="DZ227">
        <v>99952</v>
      </c>
      <c r="EA227">
        <v>101461</v>
      </c>
      <c r="EB227">
        <v>102643</v>
      </c>
      <c r="EC227">
        <v>103809</v>
      </c>
      <c r="ED227">
        <v>104773</v>
      </c>
      <c r="EE227">
        <v>105364</v>
      </c>
      <c r="EF227">
        <v>106136</v>
      </c>
      <c r="EG227">
        <v>107169</v>
      </c>
      <c r="EH227">
        <v>108159</v>
      </c>
      <c r="EI227">
        <v>109168</v>
      </c>
      <c r="EJ227">
        <v>110138</v>
      </c>
      <c r="EK227">
        <v>110818</v>
      </c>
      <c r="EL227">
        <v>111269</v>
      </c>
      <c r="EM227">
        <v>111774</v>
      </c>
      <c r="EN227">
        <v>112714</v>
      </c>
      <c r="EO227">
        <v>113631</v>
      </c>
      <c r="EP227">
        <v>114512</v>
      </c>
      <c r="EQ227">
        <v>115334</v>
      </c>
      <c r="ER227">
        <v>116084</v>
      </c>
      <c r="ES227">
        <v>116382</v>
      </c>
      <c r="ET227">
        <v>116773</v>
      </c>
      <c r="EU227">
        <v>117612</v>
      </c>
      <c r="EV227">
        <v>118363</v>
      </c>
      <c r="EW227">
        <v>119067</v>
      </c>
      <c r="EX227">
        <v>119739</v>
      </c>
      <c r="EY227">
        <v>120349</v>
      </c>
      <c r="EZ227">
        <v>120604</v>
      </c>
      <c r="FA227">
        <v>121010</v>
      </c>
      <c r="FB227">
        <v>121847</v>
      </c>
      <c r="FC227">
        <v>122604</v>
      </c>
      <c r="FD227">
        <v>125026</v>
      </c>
      <c r="FE227">
        <v>125631</v>
      </c>
      <c r="FF227">
        <v>126120</v>
      </c>
      <c r="FG227">
        <v>126360</v>
      </c>
      <c r="FH227">
        <v>126711</v>
      </c>
      <c r="FI227">
        <v>127432</v>
      </c>
      <c r="FJ227">
        <v>128105</v>
      </c>
      <c r="FK227">
        <v>128803</v>
      </c>
      <c r="FL227">
        <v>129442</v>
      </c>
      <c r="FM227">
        <v>129689</v>
      </c>
      <c r="FN227">
        <v>129960</v>
      </c>
      <c r="FO227">
        <v>130285</v>
      </c>
      <c r="FP227">
        <v>131480</v>
      </c>
      <c r="FQ227">
        <v>132300</v>
      </c>
      <c r="FR227">
        <v>133290</v>
      </c>
      <c r="FS227">
        <v>134092</v>
      </c>
      <c r="FT227">
        <v>134777</v>
      </c>
      <c r="FU227">
        <v>135205</v>
      </c>
      <c r="FV227">
        <v>135566</v>
      </c>
      <c r="FW227">
        <v>136466</v>
      </c>
      <c r="FX227">
        <v>137407</v>
      </c>
    </row>
    <row r="228" spans="1:180" x14ac:dyDescent="0.55000000000000004">
      <c r="A228" t="str">
        <f>VLOOKUP(Death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  <c r="DE228">
        <v>10</v>
      </c>
      <c r="DF228">
        <v>10</v>
      </c>
      <c r="DG228">
        <v>10</v>
      </c>
      <c r="DH228">
        <v>10</v>
      </c>
      <c r="DI228">
        <v>10</v>
      </c>
      <c r="DJ228">
        <v>10</v>
      </c>
      <c r="DK228">
        <v>10</v>
      </c>
      <c r="DL228">
        <v>10</v>
      </c>
      <c r="DM228">
        <v>11</v>
      </c>
      <c r="DN228">
        <v>11</v>
      </c>
      <c r="DO228">
        <v>11</v>
      </c>
      <c r="DP228">
        <v>11</v>
      </c>
      <c r="DQ228">
        <v>12</v>
      </c>
      <c r="DR228">
        <v>13</v>
      </c>
      <c r="DS228">
        <v>13</v>
      </c>
      <c r="DT228">
        <v>13</v>
      </c>
      <c r="DU228">
        <v>13</v>
      </c>
      <c r="DV228">
        <v>13</v>
      </c>
      <c r="DW228">
        <v>13</v>
      </c>
      <c r="DX228">
        <v>13</v>
      </c>
      <c r="DY228">
        <v>13</v>
      </c>
      <c r="DZ228">
        <v>14</v>
      </c>
      <c r="EA228">
        <v>14</v>
      </c>
      <c r="EB228">
        <v>14</v>
      </c>
      <c r="EC228">
        <v>14</v>
      </c>
      <c r="ED228">
        <v>14</v>
      </c>
      <c r="EE228">
        <v>15</v>
      </c>
      <c r="EF228">
        <v>15</v>
      </c>
      <c r="EG228">
        <v>15</v>
      </c>
      <c r="EH228">
        <v>16</v>
      </c>
      <c r="EI228">
        <v>16</v>
      </c>
      <c r="EJ228">
        <v>16</v>
      </c>
      <c r="EK228">
        <v>17</v>
      </c>
      <c r="EL228">
        <v>17</v>
      </c>
      <c r="EM228">
        <v>18</v>
      </c>
      <c r="EN228">
        <v>18</v>
      </c>
      <c r="EO228">
        <v>19</v>
      </c>
      <c r="EP228">
        <v>19</v>
      </c>
      <c r="EQ228">
        <v>19</v>
      </c>
      <c r="ER228">
        <v>19</v>
      </c>
      <c r="ES228">
        <v>19</v>
      </c>
      <c r="ET228">
        <v>19</v>
      </c>
      <c r="EU228">
        <v>19</v>
      </c>
      <c r="EV228">
        <v>19</v>
      </c>
      <c r="EW228">
        <v>19</v>
      </c>
      <c r="EX228">
        <v>19</v>
      </c>
      <c r="EY228">
        <v>19</v>
      </c>
      <c r="EZ228">
        <v>19</v>
      </c>
      <c r="FA228">
        <v>19</v>
      </c>
      <c r="FB228">
        <v>19</v>
      </c>
      <c r="FC228">
        <v>19</v>
      </c>
      <c r="FD228">
        <v>20</v>
      </c>
      <c r="FE228">
        <v>20</v>
      </c>
      <c r="FF228">
        <v>20</v>
      </c>
      <c r="FG228">
        <v>22</v>
      </c>
      <c r="FH228">
        <v>23</v>
      </c>
      <c r="FI228">
        <v>26</v>
      </c>
      <c r="FJ228">
        <v>26</v>
      </c>
      <c r="FK228">
        <v>27</v>
      </c>
      <c r="FL228">
        <v>29</v>
      </c>
      <c r="FM228">
        <v>31</v>
      </c>
      <c r="FN228">
        <v>34</v>
      </c>
      <c r="FO228">
        <v>37</v>
      </c>
      <c r="FP228">
        <v>41</v>
      </c>
      <c r="FQ228">
        <v>45</v>
      </c>
      <c r="FR228">
        <v>51</v>
      </c>
      <c r="FS228">
        <v>54</v>
      </c>
      <c r="FT228">
        <v>57</v>
      </c>
      <c r="FU228">
        <v>60</v>
      </c>
      <c r="FV228">
        <v>64</v>
      </c>
      <c r="FW228">
        <v>67</v>
      </c>
      <c r="FX228">
        <v>71</v>
      </c>
    </row>
    <row r="229" spans="1:180" x14ac:dyDescent="0.55000000000000004">
      <c r="A229" t="str">
        <f>VLOOKUP(Death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  <c r="DE229">
        <v>10</v>
      </c>
      <c r="DF229">
        <v>10</v>
      </c>
      <c r="DG229">
        <v>10</v>
      </c>
      <c r="DH229">
        <v>10</v>
      </c>
      <c r="DI229">
        <v>10</v>
      </c>
      <c r="DJ229">
        <v>10</v>
      </c>
      <c r="DK229">
        <v>10</v>
      </c>
      <c r="DL229">
        <v>10</v>
      </c>
      <c r="DM229">
        <v>10</v>
      </c>
      <c r="DN229">
        <v>10</v>
      </c>
      <c r="DO229">
        <v>10</v>
      </c>
      <c r="DP229">
        <v>10</v>
      </c>
      <c r="DQ229">
        <v>10</v>
      </c>
      <c r="DR229">
        <v>10</v>
      </c>
      <c r="DS229">
        <v>10</v>
      </c>
      <c r="DT229">
        <v>10</v>
      </c>
      <c r="DU229">
        <v>10</v>
      </c>
      <c r="DV229">
        <v>10</v>
      </c>
      <c r="DW229">
        <v>10</v>
      </c>
      <c r="DX229">
        <v>10</v>
      </c>
      <c r="DY229">
        <v>10</v>
      </c>
      <c r="DZ229">
        <v>11</v>
      </c>
      <c r="EA229">
        <v>11</v>
      </c>
      <c r="EB229">
        <v>11</v>
      </c>
      <c r="EC229">
        <v>14</v>
      </c>
      <c r="ED229">
        <v>14</v>
      </c>
      <c r="EE229">
        <v>14</v>
      </c>
      <c r="EF229">
        <v>17</v>
      </c>
      <c r="EG229">
        <v>18</v>
      </c>
      <c r="EH229">
        <v>20</v>
      </c>
      <c r="EI229">
        <v>20</v>
      </c>
      <c r="EJ229">
        <v>20</v>
      </c>
      <c r="EK229">
        <v>22</v>
      </c>
      <c r="EL229">
        <v>22</v>
      </c>
      <c r="EM229">
        <v>22</v>
      </c>
      <c r="EN229">
        <v>23</v>
      </c>
      <c r="EO229">
        <v>23</v>
      </c>
      <c r="EP229">
        <v>23</v>
      </c>
      <c r="EQ229">
        <v>23</v>
      </c>
      <c r="ER229">
        <v>24</v>
      </c>
      <c r="ES229">
        <v>25</v>
      </c>
      <c r="ET229">
        <v>26</v>
      </c>
      <c r="EU229">
        <v>27</v>
      </c>
      <c r="EV229">
        <v>28</v>
      </c>
      <c r="EW229">
        <v>28</v>
      </c>
      <c r="EX229">
        <v>30</v>
      </c>
      <c r="EY229">
        <v>33</v>
      </c>
      <c r="EZ229">
        <v>33</v>
      </c>
      <c r="FA229">
        <v>35</v>
      </c>
      <c r="FB229">
        <v>35</v>
      </c>
      <c r="FC229">
        <v>38</v>
      </c>
      <c r="FD229">
        <v>39</v>
      </c>
      <c r="FE229">
        <v>41</v>
      </c>
      <c r="FF229">
        <v>42</v>
      </c>
      <c r="FG229">
        <v>44</v>
      </c>
      <c r="FH229">
        <v>48</v>
      </c>
      <c r="FI229">
        <v>51</v>
      </c>
      <c r="FJ229">
        <v>54</v>
      </c>
      <c r="FK229">
        <v>57</v>
      </c>
      <c r="FL229">
        <v>59</v>
      </c>
      <c r="FM229">
        <v>62</v>
      </c>
      <c r="FN229">
        <v>65</v>
      </c>
      <c r="FO229">
        <v>68</v>
      </c>
      <c r="FP229">
        <v>71</v>
      </c>
      <c r="FQ229">
        <v>75</v>
      </c>
      <c r="FR229">
        <v>80</v>
      </c>
      <c r="FS229">
        <v>83</v>
      </c>
      <c r="FT229">
        <v>85</v>
      </c>
      <c r="FU229">
        <v>89</v>
      </c>
      <c r="FV229">
        <v>93</v>
      </c>
      <c r="FW229">
        <v>96</v>
      </c>
      <c r="FX229">
        <v>100</v>
      </c>
    </row>
    <row r="230" spans="1:180" x14ac:dyDescent="0.55000000000000004">
      <c r="A230" t="str">
        <f>VLOOKUP(Death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  <c r="DJ230">
        <v>0</v>
      </c>
      <c r="DK230">
        <v>0</v>
      </c>
      <c r="DL230">
        <v>0</v>
      </c>
      <c r="DM230">
        <v>0</v>
      </c>
      <c r="DN230">
        <v>0</v>
      </c>
      <c r="DO230">
        <v>0</v>
      </c>
      <c r="DP230">
        <v>0</v>
      </c>
      <c r="DQ230">
        <v>0</v>
      </c>
      <c r="DR230">
        <v>0</v>
      </c>
      <c r="DS230">
        <v>0</v>
      </c>
      <c r="DT230">
        <v>0</v>
      </c>
      <c r="DU230">
        <v>0</v>
      </c>
      <c r="DV230">
        <v>0</v>
      </c>
      <c r="DW230">
        <v>0</v>
      </c>
      <c r="DX230">
        <v>0</v>
      </c>
      <c r="DY230">
        <v>0</v>
      </c>
      <c r="DZ230">
        <v>0</v>
      </c>
      <c r="EA230">
        <v>0</v>
      </c>
      <c r="EB230">
        <v>0</v>
      </c>
      <c r="EC230">
        <v>0</v>
      </c>
      <c r="ED230">
        <v>0</v>
      </c>
      <c r="EE230">
        <v>0</v>
      </c>
      <c r="EF230">
        <v>0</v>
      </c>
      <c r="EG230">
        <v>0</v>
      </c>
      <c r="EH230">
        <v>0</v>
      </c>
      <c r="EI230">
        <v>0</v>
      </c>
      <c r="EJ230">
        <v>0</v>
      </c>
      <c r="EK230">
        <v>0</v>
      </c>
      <c r="EL230">
        <v>0</v>
      </c>
      <c r="EM230">
        <v>0</v>
      </c>
      <c r="EN230">
        <v>0</v>
      </c>
      <c r="EO230">
        <v>0</v>
      </c>
      <c r="EP230">
        <v>0</v>
      </c>
      <c r="EQ230">
        <v>0</v>
      </c>
      <c r="ER230">
        <v>0</v>
      </c>
      <c r="ES230">
        <v>0</v>
      </c>
      <c r="ET230">
        <v>0</v>
      </c>
      <c r="EU230">
        <v>0</v>
      </c>
      <c r="EV230">
        <v>0</v>
      </c>
      <c r="EW230">
        <v>0</v>
      </c>
      <c r="EX230">
        <v>0</v>
      </c>
      <c r="EY230">
        <v>0</v>
      </c>
      <c r="EZ230">
        <v>0</v>
      </c>
      <c r="FA230">
        <v>0</v>
      </c>
      <c r="FB230">
        <v>0</v>
      </c>
      <c r="FC230">
        <v>0</v>
      </c>
      <c r="FD230">
        <v>0</v>
      </c>
      <c r="FE230">
        <v>0</v>
      </c>
      <c r="FF230">
        <v>0</v>
      </c>
      <c r="FG230">
        <v>0</v>
      </c>
      <c r="FH230">
        <v>0</v>
      </c>
      <c r="FI230">
        <v>0</v>
      </c>
      <c r="FJ230">
        <v>0</v>
      </c>
      <c r="FK230">
        <v>0</v>
      </c>
      <c r="FL230">
        <v>0</v>
      </c>
      <c r="FM230">
        <v>0</v>
      </c>
      <c r="FN230">
        <v>0</v>
      </c>
      <c r="FO230">
        <v>0</v>
      </c>
      <c r="FP230">
        <v>0</v>
      </c>
      <c r="FQ230">
        <v>0</v>
      </c>
      <c r="FR230">
        <v>0</v>
      </c>
      <c r="FS230">
        <v>0</v>
      </c>
      <c r="FT230">
        <v>0</v>
      </c>
      <c r="FU230">
        <v>0</v>
      </c>
      <c r="FV230">
        <v>0</v>
      </c>
      <c r="FW230">
        <v>0</v>
      </c>
      <c r="FX230">
        <v>0</v>
      </c>
    </row>
    <row r="231" spans="1:180" x14ac:dyDescent="0.55000000000000004">
      <c r="A231" t="str">
        <f>VLOOKUP(Death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  <c r="DE231">
        <v>3</v>
      </c>
      <c r="DF231">
        <v>4</v>
      </c>
      <c r="DG231">
        <v>4</v>
      </c>
      <c r="DH231">
        <v>4</v>
      </c>
      <c r="DI231">
        <v>7</v>
      </c>
      <c r="DJ231">
        <v>7</v>
      </c>
      <c r="DK231">
        <v>7</v>
      </c>
      <c r="DL231">
        <v>7</v>
      </c>
      <c r="DM231">
        <v>7</v>
      </c>
      <c r="DN231">
        <v>7</v>
      </c>
      <c r="DO231">
        <v>7</v>
      </c>
      <c r="DP231">
        <v>7</v>
      </c>
      <c r="DQ231">
        <v>7</v>
      </c>
      <c r="DR231">
        <v>7</v>
      </c>
      <c r="DS231">
        <v>7</v>
      </c>
      <c r="DT231">
        <v>7</v>
      </c>
      <c r="DU231">
        <v>7</v>
      </c>
      <c r="DV231">
        <v>7</v>
      </c>
      <c r="DW231">
        <v>7</v>
      </c>
      <c r="DX231">
        <v>7</v>
      </c>
      <c r="DY231">
        <v>7</v>
      </c>
      <c r="DZ231">
        <v>7</v>
      </c>
      <c r="EA231">
        <v>7</v>
      </c>
      <c r="EB231">
        <v>7</v>
      </c>
      <c r="EC231">
        <v>7</v>
      </c>
      <c r="ED231">
        <v>7</v>
      </c>
      <c r="EE231">
        <v>7</v>
      </c>
      <c r="EF231">
        <v>7</v>
      </c>
      <c r="EG231">
        <v>7</v>
      </c>
      <c r="EH231">
        <v>7</v>
      </c>
      <c r="EI231">
        <v>7</v>
      </c>
      <c r="EJ231">
        <v>7</v>
      </c>
      <c r="EK231">
        <v>7</v>
      </c>
      <c r="EL231">
        <v>7</v>
      </c>
      <c r="EM231">
        <v>10</v>
      </c>
      <c r="EN231">
        <v>10</v>
      </c>
      <c r="EO231">
        <v>10</v>
      </c>
      <c r="EP231">
        <v>10</v>
      </c>
      <c r="EQ231">
        <v>10</v>
      </c>
      <c r="ER231">
        <v>10</v>
      </c>
      <c r="ES231">
        <v>11</v>
      </c>
      <c r="ET231">
        <v>11</v>
      </c>
      <c r="EU231">
        <v>11</v>
      </c>
      <c r="EV231">
        <v>11</v>
      </c>
      <c r="EW231">
        <v>11</v>
      </c>
      <c r="EX231">
        <v>11</v>
      </c>
      <c r="EY231">
        <v>11</v>
      </c>
      <c r="EZ231">
        <v>11</v>
      </c>
      <c r="FA231">
        <v>11</v>
      </c>
      <c r="FB231">
        <v>18</v>
      </c>
      <c r="FC231">
        <v>18</v>
      </c>
      <c r="FD231">
        <v>18</v>
      </c>
      <c r="FE231">
        <v>21</v>
      </c>
      <c r="FF231">
        <v>21</v>
      </c>
      <c r="FG231">
        <v>22</v>
      </c>
      <c r="FH231">
        <v>22</v>
      </c>
      <c r="FI231">
        <v>24</v>
      </c>
      <c r="FJ231">
        <v>30</v>
      </c>
      <c r="FK231">
        <v>30</v>
      </c>
      <c r="FL231">
        <v>30</v>
      </c>
      <c r="FM231">
        <v>30</v>
      </c>
      <c r="FN231">
        <v>30</v>
      </c>
      <c r="FO231">
        <v>30</v>
      </c>
      <c r="FP231">
        <v>42</v>
      </c>
      <c r="FQ231">
        <v>42</v>
      </c>
      <c r="FR231">
        <v>42</v>
      </c>
      <c r="FS231">
        <v>42</v>
      </c>
      <c r="FT231">
        <v>42</v>
      </c>
      <c r="FU231">
        <v>42</v>
      </c>
      <c r="FV231">
        <v>42</v>
      </c>
      <c r="FW231">
        <v>42</v>
      </c>
      <c r="FX231">
        <v>42</v>
      </c>
    </row>
    <row r="232" spans="1:180" x14ac:dyDescent="0.55000000000000004">
      <c r="A232" t="str">
        <f>VLOOKUP(Death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  <c r="DE232">
        <v>4</v>
      </c>
      <c r="DF232">
        <v>4</v>
      </c>
      <c r="DG232">
        <v>4</v>
      </c>
      <c r="DH232">
        <v>4</v>
      </c>
      <c r="DI232">
        <v>4</v>
      </c>
      <c r="DJ232">
        <v>4</v>
      </c>
      <c r="DK232">
        <v>4</v>
      </c>
      <c r="DL232">
        <v>4</v>
      </c>
      <c r="DM232">
        <v>4</v>
      </c>
      <c r="DN232">
        <v>4</v>
      </c>
      <c r="DO232">
        <v>4</v>
      </c>
      <c r="DP232">
        <v>4</v>
      </c>
      <c r="DQ232">
        <v>4</v>
      </c>
      <c r="DR232">
        <v>4</v>
      </c>
      <c r="DS232">
        <v>4</v>
      </c>
      <c r="DT232">
        <v>4</v>
      </c>
      <c r="DU232">
        <v>4</v>
      </c>
      <c r="DV232">
        <v>4</v>
      </c>
      <c r="DW232">
        <v>4</v>
      </c>
      <c r="DX232">
        <v>4</v>
      </c>
      <c r="DY232">
        <v>4</v>
      </c>
      <c r="DZ232">
        <v>4</v>
      </c>
      <c r="EA232">
        <v>4</v>
      </c>
      <c r="EB232">
        <v>4</v>
      </c>
      <c r="EC232">
        <v>4</v>
      </c>
      <c r="ED232">
        <v>4</v>
      </c>
      <c r="EE232">
        <v>4</v>
      </c>
      <c r="EF232">
        <v>4</v>
      </c>
      <c r="EG232">
        <v>4</v>
      </c>
      <c r="EH232">
        <v>4</v>
      </c>
      <c r="EI232">
        <v>4</v>
      </c>
      <c r="EJ232">
        <v>4</v>
      </c>
      <c r="EK232">
        <v>4</v>
      </c>
      <c r="EL232">
        <v>4</v>
      </c>
      <c r="EM232">
        <v>4</v>
      </c>
      <c r="EN232">
        <v>4</v>
      </c>
      <c r="EO232">
        <v>4</v>
      </c>
      <c r="EP232">
        <v>4</v>
      </c>
      <c r="EQ232">
        <v>4</v>
      </c>
      <c r="ER232">
        <v>4</v>
      </c>
      <c r="ES232">
        <v>4</v>
      </c>
      <c r="ET232">
        <v>4</v>
      </c>
      <c r="EU232">
        <v>4</v>
      </c>
      <c r="EV232">
        <v>4</v>
      </c>
      <c r="EW232">
        <v>4</v>
      </c>
      <c r="EX232">
        <v>4</v>
      </c>
      <c r="EY232">
        <v>4</v>
      </c>
      <c r="EZ232">
        <v>6</v>
      </c>
      <c r="FA232">
        <v>6</v>
      </c>
      <c r="FB232">
        <v>6</v>
      </c>
      <c r="FC232">
        <v>6</v>
      </c>
      <c r="FD232">
        <v>6</v>
      </c>
      <c r="FE232">
        <v>6</v>
      </c>
      <c r="FF232">
        <v>6</v>
      </c>
      <c r="FG232">
        <v>6</v>
      </c>
      <c r="FH232">
        <v>7</v>
      </c>
      <c r="FI232">
        <v>7</v>
      </c>
      <c r="FJ232">
        <v>7</v>
      </c>
      <c r="FK232">
        <v>7</v>
      </c>
      <c r="FL232">
        <v>7</v>
      </c>
      <c r="FM232">
        <v>8</v>
      </c>
      <c r="FN232">
        <v>8</v>
      </c>
      <c r="FO232">
        <v>9</v>
      </c>
      <c r="FP232">
        <v>9</v>
      </c>
      <c r="FQ232">
        <v>9</v>
      </c>
      <c r="FR232">
        <v>9</v>
      </c>
      <c r="FS232">
        <v>13</v>
      </c>
      <c r="FT232">
        <v>18</v>
      </c>
      <c r="FU232">
        <v>18</v>
      </c>
      <c r="FV232">
        <v>19</v>
      </c>
      <c r="FW232">
        <v>20</v>
      </c>
      <c r="FX232">
        <v>20</v>
      </c>
    </row>
    <row r="233" spans="1:180" x14ac:dyDescent="0.55000000000000004">
      <c r="A233" t="str">
        <f>VLOOKUP(Death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1</v>
      </c>
      <c r="EH233">
        <v>1</v>
      </c>
      <c r="EI233">
        <v>1</v>
      </c>
      <c r="EJ233">
        <v>1</v>
      </c>
      <c r="EK233">
        <v>1</v>
      </c>
      <c r="EL233">
        <v>1</v>
      </c>
      <c r="EM233">
        <v>1</v>
      </c>
      <c r="EN233">
        <v>1</v>
      </c>
      <c r="EO233">
        <v>1</v>
      </c>
      <c r="EP233">
        <v>1</v>
      </c>
      <c r="EQ233">
        <v>1</v>
      </c>
      <c r="ER233">
        <v>1</v>
      </c>
      <c r="ES233">
        <v>1</v>
      </c>
      <c r="ET233">
        <v>1</v>
      </c>
      <c r="EU233">
        <v>1</v>
      </c>
      <c r="EV233">
        <v>1</v>
      </c>
      <c r="EW233">
        <v>1</v>
      </c>
      <c r="EX233">
        <v>1</v>
      </c>
      <c r="EY233">
        <v>1</v>
      </c>
      <c r="EZ233">
        <v>1</v>
      </c>
      <c r="FA233">
        <v>1</v>
      </c>
      <c r="FB233">
        <v>1</v>
      </c>
      <c r="FC233">
        <v>1</v>
      </c>
      <c r="FD233">
        <v>1</v>
      </c>
      <c r="FE233">
        <v>1</v>
      </c>
      <c r="FF233">
        <v>1</v>
      </c>
      <c r="FG233">
        <v>1</v>
      </c>
      <c r="FH233">
        <v>1</v>
      </c>
      <c r="FI233">
        <v>1</v>
      </c>
      <c r="FJ233">
        <v>1</v>
      </c>
      <c r="FK233">
        <v>1</v>
      </c>
      <c r="FL233">
        <v>1</v>
      </c>
      <c r="FM233">
        <v>1</v>
      </c>
      <c r="FN233">
        <v>1</v>
      </c>
      <c r="FO233">
        <v>1</v>
      </c>
      <c r="FP233">
        <v>1</v>
      </c>
      <c r="FQ233">
        <v>1</v>
      </c>
      <c r="FR233">
        <v>1</v>
      </c>
      <c r="FS233">
        <v>1</v>
      </c>
      <c r="FT233">
        <v>1</v>
      </c>
      <c r="FU233">
        <v>1</v>
      </c>
      <c r="FV233">
        <v>1</v>
      </c>
      <c r="FW233">
        <v>1</v>
      </c>
      <c r="FX233">
        <v>1</v>
      </c>
    </row>
    <row r="234" spans="1:180" x14ac:dyDescent="0.55000000000000004">
      <c r="A234" t="str">
        <f>VLOOKUP(Death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0</v>
      </c>
      <c r="DI234">
        <v>0</v>
      </c>
      <c r="DJ234">
        <v>0</v>
      </c>
      <c r="DK234">
        <v>0</v>
      </c>
      <c r="DL234">
        <v>0</v>
      </c>
      <c r="DM234">
        <v>0</v>
      </c>
      <c r="DN234">
        <v>0</v>
      </c>
      <c r="DO234">
        <v>0</v>
      </c>
      <c r="DP234">
        <v>0</v>
      </c>
      <c r="DQ234">
        <v>0</v>
      </c>
      <c r="DR234">
        <v>0</v>
      </c>
      <c r="DS234">
        <v>0</v>
      </c>
      <c r="DT234">
        <v>0</v>
      </c>
      <c r="DU234">
        <v>0</v>
      </c>
      <c r="DV234">
        <v>0</v>
      </c>
      <c r="DW234">
        <v>0</v>
      </c>
      <c r="DX234">
        <v>0</v>
      </c>
      <c r="DY234">
        <v>0</v>
      </c>
      <c r="DZ234">
        <v>0</v>
      </c>
      <c r="EA234">
        <v>0</v>
      </c>
      <c r="EB234">
        <v>0</v>
      </c>
      <c r="EC234">
        <v>0</v>
      </c>
      <c r="ED234">
        <v>0</v>
      </c>
      <c r="EE234">
        <v>0</v>
      </c>
      <c r="EF234">
        <v>0</v>
      </c>
      <c r="EG234">
        <v>0</v>
      </c>
      <c r="EH234">
        <v>0</v>
      </c>
      <c r="EI234">
        <v>0</v>
      </c>
      <c r="EJ234">
        <v>0</v>
      </c>
      <c r="EK234">
        <v>0</v>
      </c>
      <c r="EL234">
        <v>0</v>
      </c>
      <c r="EM234">
        <v>0</v>
      </c>
      <c r="EN234">
        <v>0</v>
      </c>
      <c r="EO234">
        <v>0</v>
      </c>
      <c r="EP234">
        <v>0</v>
      </c>
      <c r="EQ234">
        <v>0</v>
      </c>
      <c r="ER234">
        <v>0</v>
      </c>
      <c r="ES234">
        <v>0</v>
      </c>
      <c r="ET234">
        <v>0</v>
      </c>
      <c r="EU234">
        <v>0</v>
      </c>
      <c r="EV234">
        <v>0</v>
      </c>
      <c r="EW234">
        <v>0</v>
      </c>
      <c r="EX234">
        <v>0</v>
      </c>
      <c r="EY234">
        <v>0</v>
      </c>
      <c r="EZ234">
        <v>0</v>
      </c>
      <c r="FA234">
        <v>0</v>
      </c>
      <c r="FB234">
        <v>0</v>
      </c>
      <c r="FC234">
        <v>0</v>
      </c>
      <c r="FD234">
        <v>0</v>
      </c>
      <c r="FE234">
        <v>0</v>
      </c>
      <c r="FF234">
        <v>0</v>
      </c>
      <c r="FG234">
        <v>0</v>
      </c>
      <c r="FH234">
        <v>0</v>
      </c>
      <c r="FI234">
        <v>0</v>
      </c>
      <c r="FJ234">
        <v>0</v>
      </c>
      <c r="FK234">
        <v>0</v>
      </c>
      <c r="FL234">
        <v>0</v>
      </c>
      <c r="FM234">
        <v>0</v>
      </c>
      <c r="FN234">
        <v>0</v>
      </c>
      <c r="FO234">
        <v>0</v>
      </c>
      <c r="FP234">
        <v>0</v>
      </c>
      <c r="FQ234">
        <v>0</v>
      </c>
      <c r="FR234">
        <v>0</v>
      </c>
      <c r="FS234">
        <v>0</v>
      </c>
      <c r="FT234">
        <v>0</v>
      </c>
      <c r="FU234">
        <v>0</v>
      </c>
      <c r="FV234">
        <v>0</v>
      </c>
      <c r="FW234">
        <v>0</v>
      </c>
      <c r="FX234">
        <v>0</v>
      </c>
    </row>
    <row r="235" spans="1:180" x14ac:dyDescent="0.55000000000000004">
      <c r="A235" t="str">
        <f>VLOOKUP(Death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0</v>
      </c>
      <c r="DI235">
        <v>0</v>
      </c>
      <c r="DJ235">
        <v>0</v>
      </c>
      <c r="DK235">
        <v>0</v>
      </c>
      <c r="DL235">
        <v>0</v>
      </c>
      <c r="DM235">
        <v>0</v>
      </c>
      <c r="DN235">
        <v>0</v>
      </c>
      <c r="DO235">
        <v>0</v>
      </c>
      <c r="DP235">
        <v>0</v>
      </c>
      <c r="DQ235">
        <v>0</v>
      </c>
      <c r="DR235">
        <v>0</v>
      </c>
      <c r="DS235">
        <v>0</v>
      </c>
      <c r="DT235">
        <v>0</v>
      </c>
      <c r="DU235">
        <v>0</v>
      </c>
      <c r="DV235">
        <v>0</v>
      </c>
      <c r="DW235">
        <v>0</v>
      </c>
      <c r="DX235">
        <v>0</v>
      </c>
      <c r="DY235">
        <v>0</v>
      </c>
      <c r="DZ235">
        <v>0</v>
      </c>
      <c r="EA235">
        <v>0</v>
      </c>
      <c r="EB235">
        <v>0</v>
      </c>
      <c r="EC235">
        <v>0</v>
      </c>
      <c r="ED235">
        <v>0</v>
      </c>
      <c r="EE235">
        <v>0</v>
      </c>
      <c r="EF235">
        <v>0</v>
      </c>
      <c r="EG235">
        <v>0</v>
      </c>
      <c r="EH235">
        <v>0</v>
      </c>
      <c r="EI235">
        <v>0</v>
      </c>
      <c r="EJ235">
        <v>0</v>
      </c>
      <c r="EK235">
        <v>0</v>
      </c>
      <c r="EL235">
        <v>0</v>
      </c>
      <c r="EM235">
        <v>0</v>
      </c>
      <c r="EN235">
        <v>0</v>
      </c>
      <c r="EO235">
        <v>0</v>
      </c>
      <c r="EP235">
        <v>0</v>
      </c>
      <c r="EQ235">
        <v>0</v>
      </c>
      <c r="ER235">
        <v>0</v>
      </c>
      <c r="ES235">
        <v>0</v>
      </c>
      <c r="ET235">
        <v>0</v>
      </c>
      <c r="EU235">
        <v>0</v>
      </c>
      <c r="EV235">
        <v>0</v>
      </c>
      <c r="EW235">
        <v>0</v>
      </c>
      <c r="EX235">
        <v>0</v>
      </c>
      <c r="EY235">
        <v>0</v>
      </c>
      <c r="EZ235">
        <v>0</v>
      </c>
      <c r="FA235">
        <v>0</v>
      </c>
      <c r="FB235">
        <v>0</v>
      </c>
      <c r="FC235">
        <v>0</v>
      </c>
      <c r="FD235">
        <v>0</v>
      </c>
      <c r="FE235">
        <v>0</v>
      </c>
      <c r="FF235">
        <v>0</v>
      </c>
      <c r="FG235">
        <v>0</v>
      </c>
      <c r="FH235">
        <v>0</v>
      </c>
      <c r="FI235">
        <v>0</v>
      </c>
      <c r="FJ235">
        <v>0</v>
      </c>
      <c r="FK235">
        <v>0</v>
      </c>
      <c r="FL235">
        <v>0</v>
      </c>
      <c r="FM235">
        <v>0</v>
      </c>
      <c r="FN235">
        <v>0</v>
      </c>
      <c r="FO235">
        <v>0</v>
      </c>
      <c r="FP235">
        <v>0</v>
      </c>
      <c r="FQ235">
        <v>0</v>
      </c>
      <c r="FR235">
        <v>0</v>
      </c>
      <c r="FS235">
        <v>0</v>
      </c>
      <c r="FT235">
        <v>0</v>
      </c>
      <c r="FU235">
        <v>0</v>
      </c>
      <c r="FV235">
        <v>0</v>
      </c>
      <c r="FW235">
        <v>0</v>
      </c>
      <c r="FX235">
        <v>0</v>
      </c>
    </row>
    <row r="236" spans="1:180" x14ac:dyDescent="0.55000000000000004">
      <c r="A236" t="str">
        <f>VLOOKUP(Death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0</v>
      </c>
      <c r="DJ236">
        <v>0</v>
      </c>
      <c r="DK236">
        <v>0</v>
      </c>
      <c r="DL236">
        <v>0</v>
      </c>
      <c r="DM236">
        <v>0</v>
      </c>
      <c r="DN236">
        <v>0</v>
      </c>
      <c r="DO236">
        <v>0</v>
      </c>
      <c r="DP236">
        <v>0</v>
      </c>
      <c r="DQ236">
        <v>0</v>
      </c>
      <c r="DR236">
        <v>0</v>
      </c>
      <c r="DS236">
        <v>0</v>
      </c>
      <c r="DT236">
        <v>0</v>
      </c>
      <c r="DU236">
        <v>0</v>
      </c>
      <c r="DV236">
        <v>0</v>
      </c>
      <c r="DW236">
        <v>0</v>
      </c>
      <c r="DX236">
        <v>0</v>
      </c>
      <c r="DY236">
        <v>1</v>
      </c>
      <c r="DZ236">
        <v>1</v>
      </c>
      <c r="EA236">
        <v>1</v>
      </c>
      <c r="EB236">
        <v>2</v>
      </c>
      <c r="EC236">
        <v>2</v>
      </c>
      <c r="ED236">
        <v>2</v>
      </c>
      <c r="EE236">
        <v>2</v>
      </c>
      <c r="EF236">
        <v>2</v>
      </c>
      <c r="EG236">
        <v>2</v>
      </c>
      <c r="EH236">
        <v>2</v>
      </c>
      <c r="EI236">
        <v>2</v>
      </c>
      <c r="EJ236">
        <v>2</v>
      </c>
      <c r="EK236">
        <v>2</v>
      </c>
      <c r="EL236">
        <v>2</v>
      </c>
      <c r="EM236">
        <v>2</v>
      </c>
      <c r="EN236">
        <v>2</v>
      </c>
      <c r="EO236">
        <v>2</v>
      </c>
      <c r="EP236">
        <v>2</v>
      </c>
      <c r="EQ236">
        <v>2</v>
      </c>
      <c r="ER236">
        <v>2</v>
      </c>
      <c r="ES236">
        <v>3</v>
      </c>
      <c r="ET236">
        <v>3</v>
      </c>
      <c r="EU236">
        <v>4</v>
      </c>
      <c r="EV236">
        <v>4</v>
      </c>
      <c r="EW236">
        <v>4</v>
      </c>
      <c r="EX236">
        <v>4</v>
      </c>
      <c r="EY236">
        <v>4</v>
      </c>
      <c r="EZ236">
        <v>5</v>
      </c>
      <c r="FA236">
        <v>5</v>
      </c>
      <c r="FB236">
        <v>5</v>
      </c>
      <c r="FC236">
        <v>5</v>
      </c>
      <c r="FD236">
        <v>5</v>
      </c>
      <c r="FE236">
        <v>5</v>
      </c>
      <c r="FF236">
        <v>5</v>
      </c>
      <c r="FG236">
        <v>5</v>
      </c>
      <c r="FH236">
        <v>6</v>
      </c>
      <c r="FI236">
        <v>6</v>
      </c>
      <c r="FJ236">
        <v>6</v>
      </c>
      <c r="FK236">
        <v>6</v>
      </c>
      <c r="FL236">
        <v>6</v>
      </c>
      <c r="FM236">
        <v>7</v>
      </c>
      <c r="FN236">
        <v>8</v>
      </c>
      <c r="FO236">
        <v>8</v>
      </c>
      <c r="FP236">
        <v>8</v>
      </c>
      <c r="FQ236">
        <v>8</v>
      </c>
      <c r="FR236">
        <v>9</v>
      </c>
      <c r="FS236">
        <v>9</v>
      </c>
      <c r="FT236">
        <v>9</v>
      </c>
      <c r="FU236">
        <v>9</v>
      </c>
      <c r="FV236">
        <v>9</v>
      </c>
      <c r="FW236">
        <v>9</v>
      </c>
      <c r="FX236">
        <v>9</v>
      </c>
    </row>
    <row r="237" spans="1:180" x14ac:dyDescent="0.55000000000000004">
      <c r="A237" t="str">
        <f>VLOOKUP(Death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  <c r="DE237">
        <v>3</v>
      </c>
      <c r="DF237">
        <v>3</v>
      </c>
      <c r="DG237">
        <v>3</v>
      </c>
      <c r="DH237">
        <v>3</v>
      </c>
      <c r="DI237">
        <v>3</v>
      </c>
      <c r="DJ237">
        <v>3</v>
      </c>
      <c r="DK237">
        <v>3</v>
      </c>
      <c r="DL237">
        <v>3</v>
      </c>
      <c r="DM237">
        <v>3</v>
      </c>
      <c r="DN237">
        <v>3</v>
      </c>
      <c r="DO237">
        <v>3</v>
      </c>
      <c r="DP237">
        <v>3</v>
      </c>
      <c r="DQ237">
        <v>3</v>
      </c>
      <c r="DR237">
        <v>3</v>
      </c>
      <c r="DS237">
        <v>3</v>
      </c>
      <c r="DT237">
        <v>3</v>
      </c>
      <c r="DU237">
        <v>3</v>
      </c>
      <c r="DV237">
        <v>4</v>
      </c>
      <c r="DW237">
        <v>4</v>
      </c>
      <c r="DX237">
        <v>4</v>
      </c>
      <c r="DY237">
        <v>4</v>
      </c>
      <c r="DZ237">
        <v>4</v>
      </c>
      <c r="EA237">
        <v>4</v>
      </c>
      <c r="EB237">
        <v>4</v>
      </c>
      <c r="EC237">
        <v>4</v>
      </c>
      <c r="ED237">
        <v>4</v>
      </c>
      <c r="EE237">
        <v>5</v>
      </c>
      <c r="EF237">
        <v>5</v>
      </c>
      <c r="EG237">
        <v>6</v>
      </c>
      <c r="EH237">
        <v>6</v>
      </c>
      <c r="EI237">
        <v>6</v>
      </c>
      <c r="EJ237">
        <v>6</v>
      </c>
      <c r="EK237">
        <v>6</v>
      </c>
      <c r="EL237">
        <v>6</v>
      </c>
      <c r="EM237">
        <v>6</v>
      </c>
      <c r="EN237">
        <v>6</v>
      </c>
      <c r="EO237">
        <v>6</v>
      </c>
      <c r="EP237">
        <v>6</v>
      </c>
      <c r="EQ237">
        <v>6</v>
      </c>
      <c r="ER237">
        <v>6</v>
      </c>
      <c r="ES237">
        <v>6</v>
      </c>
      <c r="ET237">
        <v>6</v>
      </c>
      <c r="EU237">
        <v>6</v>
      </c>
      <c r="EV237">
        <v>7</v>
      </c>
      <c r="EW237">
        <v>7</v>
      </c>
      <c r="EX237">
        <v>7</v>
      </c>
      <c r="EY237">
        <v>7</v>
      </c>
      <c r="EZ237">
        <v>7</v>
      </c>
      <c r="FA237">
        <v>7</v>
      </c>
      <c r="FB237">
        <v>7</v>
      </c>
      <c r="FC237">
        <v>7</v>
      </c>
      <c r="FD237">
        <v>7</v>
      </c>
      <c r="FE237">
        <v>8</v>
      </c>
      <c r="FF237">
        <v>9</v>
      </c>
      <c r="FG237">
        <v>9</v>
      </c>
      <c r="FH237">
        <v>9</v>
      </c>
      <c r="FI237">
        <v>9</v>
      </c>
      <c r="FJ237">
        <v>9</v>
      </c>
      <c r="FK237">
        <v>9</v>
      </c>
      <c r="FL237">
        <v>10</v>
      </c>
      <c r="FM237">
        <v>10</v>
      </c>
      <c r="FN237">
        <v>13</v>
      </c>
      <c r="FO237">
        <v>14</v>
      </c>
      <c r="FP237">
        <v>14</v>
      </c>
      <c r="FQ237">
        <v>14</v>
      </c>
      <c r="FR237">
        <v>14</v>
      </c>
      <c r="FS237">
        <v>16</v>
      </c>
      <c r="FT237">
        <v>16</v>
      </c>
      <c r="FU237">
        <v>16</v>
      </c>
      <c r="FV237">
        <v>19</v>
      </c>
      <c r="FW237">
        <v>21</v>
      </c>
      <c r="FX237">
        <v>22</v>
      </c>
    </row>
    <row r="238" spans="1:180" x14ac:dyDescent="0.55000000000000004">
      <c r="A238" t="str">
        <f>VLOOKUP(Death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0</v>
      </c>
      <c r="DJ238">
        <v>0</v>
      </c>
      <c r="DK238">
        <v>0</v>
      </c>
      <c r="DL238">
        <v>0</v>
      </c>
      <c r="DM238">
        <v>0</v>
      </c>
      <c r="DN238">
        <v>0</v>
      </c>
      <c r="DO238">
        <v>0</v>
      </c>
      <c r="DP238">
        <v>0</v>
      </c>
      <c r="DQ238">
        <v>0</v>
      </c>
      <c r="DR238">
        <v>0</v>
      </c>
      <c r="DS238">
        <v>0</v>
      </c>
      <c r="DT238">
        <v>0</v>
      </c>
      <c r="DU238">
        <v>0</v>
      </c>
      <c r="DV238">
        <v>0</v>
      </c>
      <c r="DW238">
        <v>0</v>
      </c>
      <c r="DX238">
        <v>0</v>
      </c>
      <c r="DY238">
        <v>0</v>
      </c>
      <c r="DZ238">
        <v>0</v>
      </c>
      <c r="EA238">
        <v>0</v>
      </c>
      <c r="EB238">
        <v>0</v>
      </c>
      <c r="EC238">
        <v>0</v>
      </c>
      <c r="ED238">
        <v>0</v>
      </c>
      <c r="EE238">
        <v>0</v>
      </c>
      <c r="EF238">
        <v>0</v>
      </c>
      <c r="EG238">
        <v>0</v>
      </c>
      <c r="EH238">
        <v>0</v>
      </c>
      <c r="EI238">
        <v>0</v>
      </c>
      <c r="EJ238">
        <v>0</v>
      </c>
      <c r="EK238">
        <v>0</v>
      </c>
      <c r="EL238">
        <v>0</v>
      </c>
      <c r="EM238">
        <v>0</v>
      </c>
      <c r="EN238">
        <v>0</v>
      </c>
      <c r="EO238">
        <v>0</v>
      </c>
      <c r="EP238">
        <v>0</v>
      </c>
      <c r="EQ238">
        <v>0</v>
      </c>
      <c r="ER238">
        <v>0</v>
      </c>
      <c r="ES238">
        <v>0</v>
      </c>
      <c r="ET238">
        <v>0</v>
      </c>
      <c r="EU238">
        <v>0</v>
      </c>
      <c r="EV238">
        <v>0</v>
      </c>
      <c r="EW238">
        <v>0</v>
      </c>
      <c r="EX238">
        <v>0</v>
      </c>
      <c r="EY238">
        <v>0</v>
      </c>
      <c r="EZ238">
        <v>0</v>
      </c>
      <c r="FA238">
        <v>0</v>
      </c>
      <c r="FB238">
        <v>0</v>
      </c>
      <c r="FC238">
        <v>0</v>
      </c>
      <c r="FD238">
        <v>0</v>
      </c>
      <c r="FE238">
        <v>0</v>
      </c>
      <c r="FF238">
        <v>0</v>
      </c>
      <c r="FG238">
        <v>0</v>
      </c>
      <c r="FH238">
        <v>0</v>
      </c>
      <c r="FI238">
        <v>0</v>
      </c>
      <c r="FJ238">
        <v>0</v>
      </c>
      <c r="FK238">
        <v>0</v>
      </c>
      <c r="FL238">
        <v>0</v>
      </c>
      <c r="FM238">
        <v>0</v>
      </c>
      <c r="FN238">
        <v>0</v>
      </c>
      <c r="FO238">
        <v>0</v>
      </c>
      <c r="FP238">
        <v>0</v>
      </c>
      <c r="FQ238">
        <v>0</v>
      </c>
      <c r="FR238">
        <v>0</v>
      </c>
      <c r="FS238">
        <v>0</v>
      </c>
      <c r="FT238">
        <v>0</v>
      </c>
      <c r="FU238">
        <v>0</v>
      </c>
      <c r="FV238">
        <v>0</v>
      </c>
      <c r="FW238">
        <v>0</v>
      </c>
      <c r="FX238">
        <v>0</v>
      </c>
    </row>
    <row r="239" spans="1:180" x14ac:dyDescent="0.55000000000000004">
      <c r="A239" t="str">
        <f>VLOOKUP(Death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  <c r="DE239">
        <v>2</v>
      </c>
      <c r="DF239">
        <v>2</v>
      </c>
      <c r="DG239">
        <v>2</v>
      </c>
      <c r="DH239">
        <v>2</v>
      </c>
      <c r="DI239">
        <v>2</v>
      </c>
      <c r="DJ239">
        <v>2</v>
      </c>
      <c r="DK239">
        <v>2</v>
      </c>
      <c r="DL239">
        <v>2</v>
      </c>
      <c r="DM239">
        <v>2</v>
      </c>
      <c r="DN239">
        <v>2</v>
      </c>
      <c r="DO239">
        <v>2</v>
      </c>
      <c r="DP239">
        <v>2</v>
      </c>
      <c r="DQ239">
        <v>2</v>
      </c>
      <c r="DR239">
        <v>2</v>
      </c>
      <c r="DS239">
        <v>2</v>
      </c>
      <c r="DT239">
        <v>2</v>
      </c>
      <c r="DU239">
        <v>2</v>
      </c>
      <c r="DV239">
        <v>2</v>
      </c>
      <c r="DW239">
        <v>2</v>
      </c>
      <c r="DX239">
        <v>2</v>
      </c>
      <c r="DY239">
        <v>2</v>
      </c>
      <c r="DZ239">
        <v>2</v>
      </c>
      <c r="EA239">
        <v>2</v>
      </c>
      <c r="EB239">
        <v>2</v>
      </c>
      <c r="EC239">
        <v>2</v>
      </c>
      <c r="ED239">
        <v>2</v>
      </c>
      <c r="EE239">
        <v>2</v>
      </c>
      <c r="EF239">
        <v>2</v>
      </c>
      <c r="EG239">
        <v>2</v>
      </c>
      <c r="EH239">
        <v>2</v>
      </c>
      <c r="EI239">
        <v>2</v>
      </c>
      <c r="EJ239">
        <v>2</v>
      </c>
      <c r="EK239">
        <v>2</v>
      </c>
      <c r="EL239">
        <v>2</v>
      </c>
      <c r="EM239">
        <v>2</v>
      </c>
      <c r="EN239">
        <v>2</v>
      </c>
      <c r="EO239">
        <v>2</v>
      </c>
      <c r="EP239">
        <v>2</v>
      </c>
      <c r="EQ239">
        <v>2</v>
      </c>
      <c r="ER239">
        <v>2</v>
      </c>
      <c r="ES239">
        <v>2</v>
      </c>
      <c r="ET239">
        <v>2</v>
      </c>
      <c r="EU239">
        <v>2</v>
      </c>
      <c r="EV239">
        <v>2</v>
      </c>
      <c r="EW239">
        <v>2</v>
      </c>
      <c r="EX239">
        <v>2</v>
      </c>
      <c r="EY239">
        <v>2</v>
      </c>
      <c r="EZ239">
        <v>2</v>
      </c>
      <c r="FA239">
        <v>2</v>
      </c>
      <c r="FB239">
        <v>2</v>
      </c>
      <c r="FC239">
        <v>2</v>
      </c>
      <c r="FD239">
        <v>2</v>
      </c>
      <c r="FE239">
        <v>2</v>
      </c>
      <c r="FF239">
        <v>2</v>
      </c>
      <c r="FG239">
        <v>2</v>
      </c>
      <c r="FH239">
        <v>2</v>
      </c>
      <c r="FI239">
        <v>2</v>
      </c>
      <c r="FJ239">
        <v>2</v>
      </c>
      <c r="FK239">
        <v>2</v>
      </c>
      <c r="FL239">
        <v>2</v>
      </c>
      <c r="FM239">
        <v>2</v>
      </c>
      <c r="FN239">
        <v>2</v>
      </c>
      <c r="FO239">
        <v>2</v>
      </c>
      <c r="FP239">
        <v>2</v>
      </c>
      <c r="FQ239">
        <v>2</v>
      </c>
      <c r="FR239">
        <v>2</v>
      </c>
      <c r="FS239">
        <v>2</v>
      </c>
      <c r="FT239">
        <v>2</v>
      </c>
      <c r="FU239">
        <v>2</v>
      </c>
      <c r="FV239">
        <v>2</v>
      </c>
      <c r="FW239">
        <v>2</v>
      </c>
      <c r="FX239">
        <v>2</v>
      </c>
    </row>
    <row r="240" spans="1:180" x14ac:dyDescent="0.55000000000000004">
      <c r="A240" t="str">
        <f>VLOOKUP(Death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  <c r="DJ240">
        <v>0</v>
      </c>
      <c r="DK240">
        <v>0</v>
      </c>
      <c r="DL240">
        <v>0</v>
      </c>
      <c r="DM240">
        <v>0</v>
      </c>
      <c r="DN240">
        <v>0</v>
      </c>
      <c r="DO240">
        <v>0</v>
      </c>
      <c r="DP240">
        <v>0</v>
      </c>
      <c r="DQ240">
        <v>0</v>
      </c>
      <c r="DR240">
        <v>0</v>
      </c>
      <c r="DS240">
        <v>0</v>
      </c>
      <c r="DT240">
        <v>0</v>
      </c>
      <c r="DU240">
        <v>0</v>
      </c>
      <c r="DV240">
        <v>0</v>
      </c>
      <c r="DW240">
        <v>0</v>
      </c>
      <c r="DX240">
        <v>0</v>
      </c>
      <c r="DY240">
        <v>0</v>
      </c>
      <c r="DZ240">
        <v>0</v>
      </c>
      <c r="EA240">
        <v>0</v>
      </c>
      <c r="EB240">
        <v>0</v>
      </c>
      <c r="EC240">
        <v>0</v>
      </c>
      <c r="ED240">
        <v>0</v>
      </c>
      <c r="EE240">
        <v>0</v>
      </c>
      <c r="EF240">
        <v>0</v>
      </c>
      <c r="EG240">
        <v>0</v>
      </c>
      <c r="EH240">
        <v>0</v>
      </c>
      <c r="EI240">
        <v>0</v>
      </c>
      <c r="EJ240">
        <v>0</v>
      </c>
      <c r="EK240">
        <v>0</v>
      </c>
      <c r="EL240">
        <v>0</v>
      </c>
      <c r="EM240">
        <v>0</v>
      </c>
      <c r="EN240">
        <v>0</v>
      </c>
      <c r="EO240">
        <v>0</v>
      </c>
      <c r="EP240">
        <v>0</v>
      </c>
      <c r="EQ240">
        <v>0</v>
      </c>
      <c r="ER240">
        <v>0</v>
      </c>
      <c r="ES240">
        <v>0</v>
      </c>
      <c r="ET240">
        <v>0</v>
      </c>
      <c r="EU240">
        <v>0</v>
      </c>
      <c r="EV240">
        <v>0</v>
      </c>
      <c r="EW240">
        <v>0</v>
      </c>
      <c r="EX240">
        <v>0</v>
      </c>
      <c r="EY240">
        <v>0</v>
      </c>
      <c r="EZ240">
        <v>0</v>
      </c>
      <c r="FA240">
        <v>0</v>
      </c>
      <c r="FB240">
        <v>0</v>
      </c>
      <c r="FC240">
        <v>0</v>
      </c>
      <c r="FD240">
        <v>0</v>
      </c>
      <c r="FE240">
        <v>0</v>
      </c>
      <c r="FF240">
        <v>0</v>
      </c>
      <c r="FG240">
        <v>0</v>
      </c>
      <c r="FH240">
        <v>0</v>
      </c>
      <c r="FI240">
        <v>0</v>
      </c>
      <c r="FJ240">
        <v>0</v>
      </c>
      <c r="FK240">
        <v>0</v>
      </c>
      <c r="FL240">
        <v>0</v>
      </c>
      <c r="FM240">
        <v>0</v>
      </c>
      <c r="FN240">
        <v>0</v>
      </c>
      <c r="FO240">
        <v>0</v>
      </c>
      <c r="FP240">
        <v>0</v>
      </c>
      <c r="FQ240">
        <v>0</v>
      </c>
      <c r="FR240">
        <v>0</v>
      </c>
      <c r="FS240">
        <v>0</v>
      </c>
      <c r="FT240">
        <v>0</v>
      </c>
      <c r="FU240">
        <v>0</v>
      </c>
      <c r="FV240">
        <v>0</v>
      </c>
      <c r="FW240">
        <v>0</v>
      </c>
      <c r="FX240">
        <v>0</v>
      </c>
    </row>
    <row r="241" spans="1:180" x14ac:dyDescent="0.55000000000000004">
      <c r="A241" t="str">
        <f>VLOOKUP(Death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1</v>
      </c>
      <c r="BY241">
        <v>1</v>
      </c>
      <c r="BZ241">
        <v>1</v>
      </c>
      <c r="CA241">
        <v>1</v>
      </c>
      <c r="CB241">
        <v>1</v>
      </c>
      <c r="CC241">
        <v>1</v>
      </c>
      <c r="CD241">
        <v>1</v>
      </c>
      <c r="CE241">
        <v>1</v>
      </c>
      <c r="CF241">
        <v>1</v>
      </c>
      <c r="CG241">
        <v>1</v>
      </c>
      <c r="CH241">
        <v>1</v>
      </c>
      <c r="CI241">
        <v>1</v>
      </c>
      <c r="CJ241">
        <v>1</v>
      </c>
      <c r="CK241">
        <v>1</v>
      </c>
      <c r="CL241">
        <v>1</v>
      </c>
      <c r="CM241">
        <v>1</v>
      </c>
      <c r="CN241">
        <v>1</v>
      </c>
      <c r="CO241">
        <v>1</v>
      </c>
      <c r="CP241">
        <v>1</v>
      </c>
      <c r="CQ241">
        <v>1</v>
      </c>
      <c r="CR241">
        <v>1</v>
      </c>
      <c r="CS241">
        <v>2</v>
      </c>
      <c r="CT241">
        <v>2</v>
      </c>
      <c r="CU241">
        <v>2</v>
      </c>
      <c r="CV241">
        <v>2</v>
      </c>
      <c r="CW241">
        <v>2</v>
      </c>
      <c r="CX241">
        <v>2</v>
      </c>
      <c r="CY241">
        <v>2</v>
      </c>
      <c r="CZ241">
        <v>3</v>
      </c>
      <c r="DA241">
        <v>3</v>
      </c>
      <c r="DB241">
        <v>3</v>
      </c>
      <c r="DC241">
        <v>3</v>
      </c>
      <c r="DD241">
        <v>3</v>
      </c>
      <c r="DE241">
        <v>3</v>
      </c>
      <c r="DF241">
        <v>3</v>
      </c>
      <c r="DG241">
        <v>3</v>
      </c>
      <c r="DH241">
        <v>3</v>
      </c>
      <c r="DI241">
        <v>3</v>
      </c>
      <c r="DJ241">
        <v>3</v>
      </c>
      <c r="DK241">
        <v>3</v>
      </c>
      <c r="DL241">
        <v>3</v>
      </c>
      <c r="DM241">
        <v>3</v>
      </c>
      <c r="DN241">
        <v>3</v>
      </c>
      <c r="DO241">
        <v>3</v>
      </c>
      <c r="DP241">
        <v>3</v>
      </c>
      <c r="DQ241">
        <v>3</v>
      </c>
      <c r="DR241">
        <v>3</v>
      </c>
      <c r="DS241">
        <v>3</v>
      </c>
      <c r="DT241">
        <v>3</v>
      </c>
      <c r="DU241">
        <v>3</v>
      </c>
      <c r="DV241">
        <v>3</v>
      </c>
      <c r="DW241">
        <v>3</v>
      </c>
      <c r="DX241">
        <v>3</v>
      </c>
      <c r="DY241">
        <v>3</v>
      </c>
      <c r="DZ241">
        <v>3</v>
      </c>
      <c r="EA241">
        <v>4</v>
      </c>
      <c r="EB241">
        <v>5</v>
      </c>
      <c r="EC241">
        <v>5</v>
      </c>
      <c r="ED241">
        <v>5</v>
      </c>
      <c r="EE241">
        <v>5</v>
      </c>
      <c r="EF241">
        <v>5</v>
      </c>
      <c r="EG241">
        <v>5</v>
      </c>
      <c r="EH241">
        <v>5</v>
      </c>
      <c r="EI241">
        <v>5</v>
      </c>
      <c r="EJ241">
        <v>5</v>
      </c>
      <c r="EK241">
        <v>5</v>
      </c>
      <c r="EL241">
        <v>5</v>
      </c>
      <c r="EM241">
        <v>5</v>
      </c>
      <c r="EN241">
        <v>5</v>
      </c>
      <c r="EO241">
        <v>5</v>
      </c>
      <c r="EP241">
        <v>5</v>
      </c>
      <c r="EQ241">
        <v>6</v>
      </c>
      <c r="ER241">
        <v>8</v>
      </c>
      <c r="ES241">
        <v>10</v>
      </c>
      <c r="ET241">
        <v>10</v>
      </c>
      <c r="EU241">
        <v>10</v>
      </c>
      <c r="EV241">
        <v>10</v>
      </c>
      <c r="EW241">
        <v>10</v>
      </c>
      <c r="EX241">
        <v>10</v>
      </c>
      <c r="EY241">
        <v>10</v>
      </c>
      <c r="EZ241">
        <v>10</v>
      </c>
      <c r="FA241">
        <v>10</v>
      </c>
      <c r="FB241">
        <v>17</v>
      </c>
      <c r="FC241">
        <v>18</v>
      </c>
      <c r="FD241">
        <v>18</v>
      </c>
      <c r="FE241">
        <v>18</v>
      </c>
      <c r="FF241">
        <v>18</v>
      </c>
      <c r="FG241">
        <v>21</v>
      </c>
      <c r="FH241">
        <v>23</v>
      </c>
      <c r="FI241">
        <v>24</v>
      </c>
      <c r="FJ241">
        <v>25</v>
      </c>
      <c r="FK241">
        <v>26</v>
      </c>
      <c r="FL241">
        <v>27</v>
      </c>
      <c r="FM241">
        <v>27</v>
      </c>
      <c r="FN241">
        <v>32</v>
      </c>
      <c r="FO241">
        <v>34</v>
      </c>
      <c r="FP241">
        <v>35</v>
      </c>
      <c r="FQ241">
        <v>36</v>
      </c>
      <c r="FR241">
        <v>38</v>
      </c>
      <c r="FS241">
        <v>38</v>
      </c>
      <c r="FT241">
        <v>38</v>
      </c>
      <c r="FU241">
        <v>39</v>
      </c>
      <c r="FV241">
        <v>40</v>
      </c>
      <c r="FW241">
        <v>42</v>
      </c>
      <c r="FX241">
        <v>43</v>
      </c>
    </row>
    <row r="242" spans="1:180" x14ac:dyDescent="0.55000000000000004">
      <c r="A242" t="str">
        <f>VLOOKUP(Death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1</v>
      </c>
      <c r="BR242">
        <v>1</v>
      </c>
      <c r="BS242">
        <v>1</v>
      </c>
      <c r="BT242">
        <v>1</v>
      </c>
      <c r="BU242">
        <v>1</v>
      </c>
      <c r="BV242">
        <v>1</v>
      </c>
      <c r="BW242">
        <v>1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2</v>
      </c>
      <c r="CG242">
        <v>2</v>
      </c>
      <c r="CH242">
        <v>2</v>
      </c>
      <c r="CI242">
        <v>2</v>
      </c>
      <c r="CJ242">
        <v>2</v>
      </c>
      <c r="CK242">
        <v>2</v>
      </c>
      <c r="CL242">
        <v>2</v>
      </c>
      <c r="CM242">
        <v>2</v>
      </c>
      <c r="CN242">
        <v>2</v>
      </c>
      <c r="CO242">
        <v>2</v>
      </c>
      <c r="CP242">
        <v>2</v>
      </c>
      <c r="CQ242">
        <v>2</v>
      </c>
      <c r="CR242">
        <v>2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2</v>
      </c>
      <c r="DA242">
        <v>2</v>
      </c>
      <c r="DB242">
        <v>2</v>
      </c>
      <c r="DC242">
        <v>2</v>
      </c>
      <c r="DD242">
        <v>2</v>
      </c>
      <c r="DE242">
        <v>2</v>
      </c>
      <c r="DF242">
        <v>2</v>
      </c>
      <c r="DG242">
        <v>2</v>
      </c>
      <c r="DH242">
        <v>2</v>
      </c>
      <c r="DI242">
        <v>2</v>
      </c>
      <c r="DJ242">
        <v>2</v>
      </c>
      <c r="DK242">
        <v>2</v>
      </c>
      <c r="DL242">
        <v>2</v>
      </c>
      <c r="DM242">
        <v>2</v>
      </c>
      <c r="DN242">
        <v>2</v>
      </c>
      <c r="DO242">
        <v>2</v>
      </c>
      <c r="DP242">
        <v>2</v>
      </c>
      <c r="DQ242">
        <v>2</v>
      </c>
      <c r="DR242">
        <v>2</v>
      </c>
      <c r="DS242">
        <v>2</v>
      </c>
      <c r="DT242">
        <v>2</v>
      </c>
      <c r="DU242">
        <v>2</v>
      </c>
      <c r="DV242">
        <v>2</v>
      </c>
      <c r="DW242">
        <v>3</v>
      </c>
      <c r="DX242">
        <v>3</v>
      </c>
      <c r="DY242">
        <v>3</v>
      </c>
      <c r="DZ242">
        <v>3</v>
      </c>
      <c r="EA242">
        <v>3</v>
      </c>
      <c r="EB242">
        <v>3</v>
      </c>
      <c r="EC242">
        <v>3</v>
      </c>
      <c r="ED242">
        <v>3</v>
      </c>
      <c r="EE242">
        <v>3</v>
      </c>
      <c r="EF242">
        <v>3</v>
      </c>
      <c r="EG242">
        <v>3</v>
      </c>
      <c r="EH242">
        <v>3</v>
      </c>
      <c r="EI242">
        <v>3</v>
      </c>
      <c r="EJ242">
        <v>3</v>
      </c>
      <c r="EK242">
        <v>3</v>
      </c>
      <c r="EL242">
        <v>3</v>
      </c>
      <c r="EM242">
        <v>3</v>
      </c>
      <c r="EN242">
        <v>3</v>
      </c>
      <c r="EO242">
        <v>3</v>
      </c>
      <c r="EP242">
        <v>3</v>
      </c>
      <c r="EQ242">
        <v>3</v>
      </c>
      <c r="ER242">
        <v>3</v>
      </c>
      <c r="ES242">
        <v>3</v>
      </c>
      <c r="ET242">
        <v>3</v>
      </c>
      <c r="EU242">
        <v>3</v>
      </c>
      <c r="EV242">
        <v>3</v>
      </c>
      <c r="EW242">
        <v>3</v>
      </c>
      <c r="EX242">
        <v>3</v>
      </c>
      <c r="EY242">
        <v>3</v>
      </c>
      <c r="EZ242">
        <v>3</v>
      </c>
      <c r="FA242">
        <v>3</v>
      </c>
      <c r="FB242">
        <v>3</v>
      </c>
      <c r="FC242">
        <v>3</v>
      </c>
      <c r="FD242">
        <v>3</v>
      </c>
      <c r="FE242">
        <v>3</v>
      </c>
      <c r="FF242">
        <v>4</v>
      </c>
      <c r="FG242">
        <v>4</v>
      </c>
      <c r="FH242">
        <v>5</v>
      </c>
      <c r="FI242">
        <v>8</v>
      </c>
      <c r="FJ242">
        <v>8</v>
      </c>
      <c r="FK242">
        <v>9</v>
      </c>
      <c r="FL242">
        <v>11</v>
      </c>
      <c r="FM242">
        <v>13</v>
      </c>
      <c r="FN242">
        <v>16</v>
      </c>
      <c r="FO242">
        <v>17</v>
      </c>
      <c r="FP242">
        <v>18</v>
      </c>
      <c r="FQ242">
        <v>20</v>
      </c>
      <c r="FR242">
        <v>24</v>
      </c>
      <c r="FS242">
        <v>27</v>
      </c>
      <c r="FT242">
        <v>33</v>
      </c>
      <c r="FU242">
        <v>36</v>
      </c>
      <c r="FV242">
        <v>39</v>
      </c>
      <c r="FW242">
        <v>44</v>
      </c>
      <c r="FX242">
        <v>44</v>
      </c>
    </row>
    <row r="243" spans="1:180" x14ac:dyDescent="0.55000000000000004">
      <c r="A243" t="str">
        <f>VLOOKUP(Death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T243">
        <v>0</v>
      </c>
      <c r="CU243">
        <v>0</v>
      </c>
      <c r="CV243">
        <v>1</v>
      </c>
      <c r="CW243">
        <v>1</v>
      </c>
      <c r="CX243">
        <v>1</v>
      </c>
      <c r="CY243">
        <v>1</v>
      </c>
      <c r="CZ243">
        <v>1</v>
      </c>
      <c r="DA243">
        <v>1</v>
      </c>
      <c r="DB243">
        <v>1</v>
      </c>
      <c r="DC243">
        <v>1</v>
      </c>
      <c r="DD243">
        <v>1</v>
      </c>
      <c r="DE243">
        <v>1</v>
      </c>
      <c r="DF243">
        <v>2</v>
      </c>
      <c r="DG243">
        <v>2</v>
      </c>
      <c r="DH243">
        <v>2</v>
      </c>
      <c r="DI243">
        <v>3</v>
      </c>
      <c r="DJ243">
        <v>3</v>
      </c>
      <c r="DK243">
        <v>3</v>
      </c>
      <c r="DL243">
        <v>3</v>
      </c>
      <c r="DM243">
        <v>3</v>
      </c>
      <c r="DN243">
        <v>3</v>
      </c>
      <c r="DO243">
        <v>3</v>
      </c>
      <c r="DP243">
        <v>4</v>
      </c>
      <c r="DQ243">
        <v>4</v>
      </c>
      <c r="DR243">
        <v>4</v>
      </c>
      <c r="DS243">
        <v>6</v>
      </c>
      <c r="DT243">
        <v>6</v>
      </c>
      <c r="DU243">
        <v>6</v>
      </c>
      <c r="DV243">
        <v>6</v>
      </c>
      <c r="DW243">
        <v>6</v>
      </c>
      <c r="DX243">
        <v>6</v>
      </c>
      <c r="DY243">
        <v>7</v>
      </c>
      <c r="DZ243">
        <v>7</v>
      </c>
      <c r="EA243">
        <v>7</v>
      </c>
      <c r="EB243">
        <v>8</v>
      </c>
      <c r="EC243">
        <v>8</v>
      </c>
      <c r="ED243">
        <v>8</v>
      </c>
      <c r="EE243">
        <v>8</v>
      </c>
      <c r="EF243">
        <v>8</v>
      </c>
      <c r="EG243">
        <v>8</v>
      </c>
      <c r="EH243">
        <v>8</v>
      </c>
      <c r="EI243">
        <v>8</v>
      </c>
      <c r="EJ243">
        <v>12</v>
      </c>
      <c r="EK243">
        <v>12</v>
      </c>
      <c r="EL243">
        <v>12</v>
      </c>
      <c r="EM243">
        <v>12</v>
      </c>
      <c r="EN243">
        <v>12</v>
      </c>
      <c r="EO243">
        <v>12</v>
      </c>
      <c r="EP243">
        <v>12</v>
      </c>
      <c r="EQ243">
        <v>15</v>
      </c>
      <c r="ER243">
        <v>15</v>
      </c>
      <c r="ES243">
        <v>15</v>
      </c>
      <c r="ET243">
        <v>15</v>
      </c>
      <c r="EU243">
        <v>15</v>
      </c>
      <c r="EV243">
        <v>15</v>
      </c>
      <c r="EW243">
        <v>15</v>
      </c>
      <c r="EX243">
        <v>17</v>
      </c>
      <c r="EY243">
        <v>17</v>
      </c>
      <c r="EZ243">
        <v>17</v>
      </c>
      <c r="FA243">
        <v>19</v>
      </c>
      <c r="FB243">
        <v>19</v>
      </c>
      <c r="FC243">
        <v>19</v>
      </c>
      <c r="FD243">
        <v>19</v>
      </c>
      <c r="FE243">
        <v>22</v>
      </c>
      <c r="FF243">
        <v>22</v>
      </c>
      <c r="FG243">
        <v>22</v>
      </c>
      <c r="FH243">
        <v>24</v>
      </c>
      <c r="FI243">
        <v>24</v>
      </c>
      <c r="FJ243">
        <v>24</v>
      </c>
      <c r="FK243">
        <v>24</v>
      </c>
      <c r="FL243">
        <v>25</v>
      </c>
      <c r="FM243">
        <v>25</v>
      </c>
      <c r="FN243">
        <v>25</v>
      </c>
      <c r="FO243">
        <v>25</v>
      </c>
      <c r="FP243">
        <v>25</v>
      </c>
      <c r="FQ243">
        <v>25</v>
      </c>
      <c r="FR243">
        <v>25</v>
      </c>
      <c r="FS243">
        <v>26</v>
      </c>
      <c r="FT243">
        <v>26</v>
      </c>
      <c r="FU243">
        <v>26</v>
      </c>
      <c r="FV243">
        <v>26</v>
      </c>
      <c r="FW243">
        <v>26</v>
      </c>
      <c r="FX243">
        <v>26</v>
      </c>
    </row>
    <row r="244" spans="1:180" x14ac:dyDescent="0.55000000000000004">
      <c r="A244" t="str">
        <f>VLOOKUP(Death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1</v>
      </c>
      <c r="BU244">
        <v>2</v>
      </c>
      <c r="BV244">
        <v>2</v>
      </c>
      <c r="BW244">
        <v>3</v>
      </c>
      <c r="BX244">
        <v>3</v>
      </c>
      <c r="BY244">
        <v>3</v>
      </c>
      <c r="BZ244">
        <v>3</v>
      </c>
      <c r="CA244">
        <v>5</v>
      </c>
      <c r="CB244">
        <v>5</v>
      </c>
      <c r="CC244">
        <v>5</v>
      </c>
      <c r="CD244">
        <v>7</v>
      </c>
      <c r="CE244">
        <v>7</v>
      </c>
      <c r="CF244">
        <v>7</v>
      </c>
      <c r="CG244">
        <v>7</v>
      </c>
      <c r="CH244">
        <v>9</v>
      </c>
      <c r="CI244">
        <v>10</v>
      </c>
      <c r="CJ244">
        <v>13</v>
      </c>
      <c r="CK244">
        <v>13</v>
      </c>
      <c r="CL244">
        <v>13</v>
      </c>
      <c r="CM244">
        <v>13</v>
      </c>
      <c r="CN244">
        <v>13</v>
      </c>
      <c r="CO244">
        <v>14</v>
      </c>
      <c r="CP244">
        <v>14</v>
      </c>
      <c r="CQ244">
        <v>14</v>
      </c>
      <c r="CR244">
        <v>17</v>
      </c>
      <c r="CS244">
        <v>21</v>
      </c>
      <c r="CT244">
        <v>21</v>
      </c>
      <c r="CU244">
        <v>21</v>
      </c>
      <c r="CV244">
        <v>23</v>
      </c>
      <c r="CW244">
        <v>23</v>
      </c>
      <c r="CX244">
        <v>24</v>
      </c>
      <c r="CY244">
        <v>25</v>
      </c>
      <c r="CZ244">
        <v>26</v>
      </c>
      <c r="DA244">
        <v>26</v>
      </c>
      <c r="DB244">
        <v>26</v>
      </c>
      <c r="DC244">
        <v>27</v>
      </c>
      <c r="DD244">
        <v>29</v>
      </c>
      <c r="DE244">
        <v>32</v>
      </c>
      <c r="DF244">
        <v>32</v>
      </c>
      <c r="DG244">
        <v>32</v>
      </c>
      <c r="DH244">
        <v>35</v>
      </c>
      <c r="DI244">
        <v>37</v>
      </c>
      <c r="DJ244">
        <v>38</v>
      </c>
      <c r="DK244">
        <v>39</v>
      </c>
      <c r="DL244">
        <v>40</v>
      </c>
      <c r="DM244">
        <v>44</v>
      </c>
      <c r="DN244">
        <v>46</v>
      </c>
      <c r="DO244">
        <v>46</v>
      </c>
      <c r="DP244">
        <v>48</v>
      </c>
      <c r="DQ244">
        <v>52</v>
      </c>
      <c r="DR244">
        <v>52</v>
      </c>
      <c r="DS244">
        <v>53</v>
      </c>
      <c r="DT244">
        <v>55</v>
      </c>
      <c r="DU244">
        <v>60</v>
      </c>
      <c r="DV244">
        <v>62</v>
      </c>
      <c r="DW244">
        <v>63</v>
      </c>
      <c r="DX244">
        <v>65</v>
      </c>
      <c r="DY244">
        <v>67</v>
      </c>
      <c r="DZ244">
        <v>70</v>
      </c>
      <c r="EA244">
        <v>70</v>
      </c>
      <c r="EB244">
        <v>72</v>
      </c>
      <c r="EC244">
        <v>73</v>
      </c>
      <c r="ED244">
        <v>76</v>
      </c>
      <c r="EE244">
        <v>77</v>
      </c>
      <c r="EF244">
        <v>78</v>
      </c>
      <c r="EG244">
        <v>78</v>
      </c>
      <c r="EH244">
        <v>79</v>
      </c>
      <c r="EI244">
        <v>85</v>
      </c>
      <c r="EJ244">
        <v>87</v>
      </c>
      <c r="EK244">
        <v>90</v>
      </c>
      <c r="EL244">
        <v>90</v>
      </c>
      <c r="EM244">
        <v>92</v>
      </c>
      <c r="EN244">
        <v>94</v>
      </c>
      <c r="EO244">
        <v>96</v>
      </c>
      <c r="EP244">
        <v>97</v>
      </c>
      <c r="EQ244">
        <v>101</v>
      </c>
      <c r="ER244">
        <v>104</v>
      </c>
      <c r="ES244">
        <v>104</v>
      </c>
      <c r="ET244">
        <v>104</v>
      </c>
      <c r="EU244">
        <v>104</v>
      </c>
      <c r="EV244">
        <v>107</v>
      </c>
      <c r="EW244">
        <v>107</v>
      </c>
      <c r="EX244">
        <v>108</v>
      </c>
      <c r="EY244">
        <v>109</v>
      </c>
      <c r="EZ244">
        <v>109</v>
      </c>
      <c r="FA244">
        <v>111</v>
      </c>
      <c r="FB244">
        <v>111</v>
      </c>
      <c r="FC244">
        <v>112</v>
      </c>
      <c r="FD244">
        <v>113</v>
      </c>
      <c r="FE244">
        <v>113</v>
      </c>
      <c r="FF244">
        <v>113</v>
      </c>
      <c r="FG244">
        <v>114</v>
      </c>
      <c r="FH244">
        <v>115</v>
      </c>
      <c r="FI244">
        <v>116</v>
      </c>
      <c r="FJ244">
        <v>116</v>
      </c>
      <c r="FK244">
        <v>117</v>
      </c>
      <c r="FL244">
        <v>117</v>
      </c>
      <c r="FM244">
        <v>118</v>
      </c>
      <c r="FN244">
        <v>119</v>
      </c>
      <c r="FO244">
        <v>119</v>
      </c>
      <c r="FP244">
        <v>119</v>
      </c>
      <c r="FQ244">
        <v>120</v>
      </c>
      <c r="FR244">
        <v>120</v>
      </c>
      <c r="FS244">
        <v>121</v>
      </c>
      <c r="FT244">
        <v>121</v>
      </c>
      <c r="FU244">
        <v>121</v>
      </c>
      <c r="FV244">
        <v>121</v>
      </c>
      <c r="FW244">
        <v>121</v>
      </c>
      <c r="FX244">
        <v>121</v>
      </c>
    </row>
    <row r="245" spans="1:180" x14ac:dyDescent="0.55000000000000004">
      <c r="A245" t="str">
        <f>VLOOKUP(Death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0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0</v>
      </c>
      <c r="CT245">
        <v>0</v>
      </c>
      <c r="CU245">
        <v>0</v>
      </c>
      <c r="CV245">
        <v>0</v>
      </c>
      <c r="CW245">
        <v>0</v>
      </c>
      <c r="CX245">
        <v>0</v>
      </c>
      <c r="CY245">
        <v>0</v>
      </c>
      <c r="CZ245">
        <v>0</v>
      </c>
      <c r="DA245">
        <v>0</v>
      </c>
      <c r="DB245">
        <v>0</v>
      </c>
      <c r="DC245">
        <v>0</v>
      </c>
      <c r="DD245">
        <v>0</v>
      </c>
      <c r="DE245">
        <v>0</v>
      </c>
      <c r="DF245">
        <v>0</v>
      </c>
      <c r="DG245">
        <v>0</v>
      </c>
      <c r="DH245">
        <v>0</v>
      </c>
      <c r="DI245">
        <v>0</v>
      </c>
      <c r="DJ245">
        <v>0</v>
      </c>
      <c r="DK245">
        <v>0</v>
      </c>
      <c r="DL245">
        <v>0</v>
      </c>
      <c r="DM245">
        <v>0</v>
      </c>
      <c r="DN245">
        <v>0</v>
      </c>
      <c r="DO245">
        <v>0</v>
      </c>
      <c r="DP245">
        <v>0</v>
      </c>
      <c r="DQ245">
        <v>0</v>
      </c>
      <c r="DR245">
        <v>0</v>
      </c>
      <c r="DS245">
        <v>0</v>
      </c>
      <c r="DT245">
        <v>0</v>
      </c>
      <c r="DU245">
        <v>0</v>
      </c>
      <c r="DV245">
        <v>0</v>
      </c>
      <c r="DW245">
        <v>0</v>
      </c>
      <c r="DX245">
        <v>0</v>
      </c>
      <c r="DY245">
        <v>0</v>
      </c>
      <c r="DZ245">
        <v>0</v>
      </c>
      <c r="EA245">
        <v>0</v>
      </c>
      <c r="EB245">
        <v>0</v>
      </c>
      <c r="EC245">
        <v>0</v>
      </c>
      <c r="ED245">
        <v>0</v>
      </c>
      <c r="EE245">
        <v>0</v>
      </c>
      <c r="EF245">
        <v>0</v>
      </c>
      <c r="EG245">
        <v>0</v>
      </c>
      <c r="EH245">
        <v>0</v>
      </c>
      <c r="EI245">
        <v>0</v>
      </c>
      <c r="EJ245">
        <v>0</v>
      </c>
      <c r="EK245">
        <v>0</v>
      </c>
      <c r="EL245">
        <v>0</v>
      </c>
      <c r="EM245">
        <v>0</v>
      </c>
      <c r="EN245">
        <v>0</v>
      </c>
      <c r="EO245">
        <v>0</v>
      </c>
      <c r="EP245">
        <v>0</v>
      </c>
      <c r="EQ245">
        <v>0</v>
      </c>
      <c r="ER245">
        <v>0</v>
      </c>
      <c r="ES245">
        <v>0</v>
      </c>
      <c r="ET245">
        <v>0</v>
      </c>
      <c r="EU245">
        <v>0</v>
      </c>
      <c r="EV245">
        <v>0</v>
      </c>
      <c r="EW245">
        <v>0</v>
      </c>
      <c r="EX245">
        <v>0</v>
      </c>
      <c r="EY245">
        <v>0</v>
      </c>
      <c r="EZ245">
        <v>0</v>
      </c>
      <c r="FA245">
        <v>0</v>
      </c>
      <c r="FB245">
        <v>0</v>
      </c>
      <c r="FC245">
        <v>0</v>
      </c>
      <c r="FD245">
        <v>0</v>
      </c>
      <c r="FE245">
        <v>0</v>
      </c>
      <c r="FF245">
        <v>0</v>
      </c>
      <c r="FG245">
        <v>0</v>
      </c>
      <c r="FH245">
        <v>0</v>
      </c>
      <c r="FI245">
        <v>0</v>
      </c>
      <c r="FJ245">
        <v>0</v>
      </c>
      <c r="FK245">
        <v>0</v>
      </c>
      <c r="FL245">
        <v>0</v>
      </c>
      <c r="FM245">
        <v>0</v>
      </c>
      <c r="FN245">
        <v>0</v>
      </c>
      <c r="FO245">
        <v>0</v>
      </c>
      <c r="FP245">
        <v>0</v>
      </c>
      <c r="FQ245">
        <v>0</v>
      </c>
      <c r="FR245">
        <v>0</v>
      </c>
      <c r="FS245">
        <v>0</v>
      </c>
      <c r="FT245">
        <v>0</v>
      </c>
      <c r="FU245">
        <v>0</v>
      </c>
      <c r="FV245">
        <v>0</v>
      </c>
      <c r="FW245">
        <v>0</v>
      </c>
      <c r="FX245">
        <v>0</v>
      </c>
    </row>
    <row r="246" spans="1:180" x14ac:dyDescent="0.55000000000000004">
      <c r="A246" t="str">
        <f>VLOOKUP(Death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  <c r="DI246">
        <v>0</v>
      </c>
      <c r="DJ246">
        <v>0</v>
      </c>
      <c r="DK246">
        <v>0</v>
      </c>
      <c r="DL246">
        <v>0</v>
      </c>
      <c r="DM246">
        <v>0</v>
      </c>
      <c r="DN246">
        <v>0</v>
      </c>
      <c r="DO246">
        <v>0</v>
      </c>
      <c r="DP246">
        <v>0</v>
      </c>
      <c r="DQ246">
        <v>0</v>
      </c>
      <c r="DR246">
        <v>0</v>
      </c>
      <c r="DS246">
        <v>0</v>
      </c>
      <c r="DT246">
        <v>0</v>
      </c>
      <c r="DU246">
        <v>0</v>
      </c>
      <c r="DV246">
        <v>0</v>
      </c>
      <c r="DW246">
        <v>0</v>
      </c>
      <c r="DX246">
        <v>0</v>
      </c>
      <c r="DY246">
        <v>0</v>
      </c>
      <c r="DZ246">
        <v>0</v>
      </c>
      <c r="EA246">
        <v>0</v>
      </c>
      <c r="EB246">
        <v>0</v>
      </c>
      <c r="EC246">
        <v>0</v>
      </c>
      <c r="ED246">
        <v>0</v>
      </c>
      <c r="EE246">
        <v>0</v>
      </c>
      <c r="EF246">
        <v>0</v>
      </c>
      <c r="EG246">
        <v>0</v>
      </c>
      <c r="EH246">
        <v>0</v>
      </c>
      <c r="EI246">
        <v>0</v>
      </c>
      <c r="EJ246">
        <v>0</v>
      </c>
      <c r="EK246">
        <v>0</v>
      </c>
      <c r="EL246">
        <v>0</v>
      </c>
      <c r="EM246">
        <v>0</v>
      </c>
      <c r="EN246">
        <v>0</v>
      </c>
      <c r="EO246">
        <v>0</v>
      </c>
      <c r="EP246">
        <v>0</v>
      </c>
      <c r="EQ246">
        <v>0</v>
      </c>
      <c r="ER246">
        <v>0</v>
      </c>
      <c r="ES246">
        <v>0</v>
      </c>
      <c r="ET246">
        <v>0</v>
      </c>
      <c r="EU246">
        <v>0</v>
      </c>
      <c r="EV246">
        <v>0</v>
      </c>
      <c r="EW246">
        <v>0</v>
      </c>
      <c r="EX246">
        <v>0</v>
      </c>
      <c r="EY246">
        <v>0</v>
      </c>
      <c r="EZ246">
        <v>0</v>
      </c>
      <c r="FA246">
        <v>0</v>
      </c>
      <c r="FB246">
        <v>0</v>
      </c>
      <c r="FC246">
        <v>0</v>
      </c>
      <c r="FD246">
        <v>0</v>
      </c>
      <c r="FE246">
        <v>0</v>
      </c>
      <c r="FF246">
        <v>0</v>
      </c>
      <c r="FG246">
        <v>0</v>
      </c>
      <c r="FH246">
        <v>0</v>
      </c>
      <c r="FI246">
        <v>0</v>
      </c>
      <c r="FJ246">
        <v>0</v>
      </c>
      <c r="FK246">
        <v>0</v>
      </c>
      <c r="FL246">
        <v>0</v>
      </c>
      <c r="FM246">
        <v>0</v>
      </c>
      <c r="FN246">
        <v>0</v>
      </c>
      <c r="FO246">
        <v>0</v>
      </c>
      <c r="FP246">
        <v>0</v>
      </c>
      <c r="FQ246">
        <v>0</v>
      </c>
      <c r="FR246">
        <v>0</v>
      </c>
      <c r="FS246">
        <v>0</v>
      </c>
      <c r="FT246">
        <v>0</v>
      </c>
      <c r="FU246">
        <v>0</v>
      </c>
      <c r="FV246">
        <v>0</v>
      </c>
      <c r="FW246">
        <v>0</v>
      </c>
      <c r="FX246">
        <v>0</v>
      </c>
    </row>
    <row r="247" spans="1:180" x14ac:dyDescent="0.55000000000000004">
      <c r="A247" t="str">
        <f>VLOOKUP(Death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  <c r="DJ247">
        <v>0</v>
      </c>
      <c r="DK247">
        <v>0</v>
      </c>
      <c r="DL247">
        <v>0</v>
      </c>
      <c r="DM247">
        <v>0</v>
      </c>
      <c r="DN247">
        <v>0</v>
      </c>
      <c r="DO247">
        <v>0</v>
      </c>
      <c r="DP247">
        <v>0</v>
      </c>
      <c r="DQ247">
        <v>0</v>
      </c>
      <c r="DR247">
        <v>0</v>
      </c>
      <c r="DS247">
        <v>0</v>
      </c>
      <c r="DT247">
        <v>0</v>
      </c>
      <c r="DU247">
        <v>0</v>
      </c>
      <c r="DV247">
        <v>0</v>
      </c>
      <c r="DW247">
        <v>0</v>
      </c>
      <c r="DX247">
        <v>0</v>
      </c>
      <c r="DY247">
        <v>0</v>
      </c>
      <c r="DZ247">
        <v>0</v>
      </c>
      <c r="EA247">
        <v>0</v>
      </c>
      <c r="EB247">
        <v>0</v>
      </c>
      <c r="EC247">
        <v>0</v>
      </c>
      <c r="ED247">
        <v>0</v>
      </c>
      <c r="EE247">
        <v>0</v>
      </c>
      <c r="EF247">
        <v>0</v>
      </c>
      <c r="EG247">
        <v>0</v>
      </c>
      <c r="EH247">
        <v>0</v>
      </c>
      <c r="EI247">
        <v>0</v>
      </c>
      <c r="EJ247">
        <v>0</v>
      </c>
      <c r="EK247">
        <v>0</v>
      </c>
      <c r="EL247">
        <v>0</v>
      </c>
      <c r="EM247">
        <v>0</v>
      </c>
      <c r="EN247">
        <v>0</v>
      </c>
      <c r="EO247">
        <v>0</v>
      </c>
      <c r="EP247">
        <v>0</v>
      </c>
      <c r="EQ247">
        <v>0</v>
      </c>
      <c r="ER247">
        <v>0</v>
      </c>
      <c r="ES247">
        <v>0</v>
      </c>
      <c r="ET247">
        <v>0</v>
      </c>
      <c r="EU247">
        <v>0</v>
      </c>
      <c r="EV247">
        <v>0</v>
      </c>
      <c r="EW247">
        <v>0</v>
      </c>
      <c r="EX247">
        <v>0</v>
      </c>
      <c r="EY247">
        <v>0</v>
      </c>
      <c r="EZ247">
        <v>0</v>
      </c>
      <c r="FA247">
        <v>0</v>
      </c>
      <c r="FB247">
        <v>0</v>
      </c>
      <c r="FC247">
        <v>0</v>
      </c>
      <c r="FD247">
        <v>0</v>
      </c>
      <c r="FE247">
        <v>0</v>
      </c>
      <c r="FF247">
        <v>0</v>
      </c>
      <c r="FG247">
        <v>0</v>
      </c>
      <c r="FH247">
        <v>0</v>
      </c>
      <c r="FI247">
        <v>0</v>
      </c>
      <c r="FJ247">
        <v>0</v>
      </c>
      <c r="FK247">
        <v>0</v>
      </c>
      <c r="FL247">
        <v>0</v>
      </c>
      <c r="FM247">
        <v>0</v>
      </c>
      <c r="FN247">
        <v>0</v>
      </c>
      <c r="FO247">
        <v>0</v>
      </c>
      <c r="FP247">
        <v>0</v>
      </c>
      <c r="FQ247">
        <v>0</v>
      </c>
      <c r="FR247">
        <v>0</v>
      </c>
      <c r="FS247">
        <v>0</v>
      </c>
      <c r="FT247">
        <v>0</v>
      </c>
      <c r="FU247">
        <v>0</v>
      </c>
      <c r="FV247">
        <v>0</v>
      </c>
      <c r="FW247">
        <v>0</v>
      </c>
      <c r="FX247">
        <v>0</v>
      </c>
    </row>
    <row r="248" spans="1:180" x14ac:dyDescent="0.55000000000000004">
      <c r="A248" t="str">
        <f>VLOOKUP(Death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1</v>
      </c>
      <c r="BR248">
        <v>1</v>
      </c>
      <c r="BS248">
        <v>1</v>
      </c>
      <c r="BT248">
        <v>1</v>
      </c>
      <c r="BU248">
        <v>1</v>
      </c>
      <c r="BV248">
        <v>1</v>
      </c>
      <c r="BW248">
        <v>1</v>
      </c>
      <c r="BX248">
        <v>1</v>
      </c>
      <c r="BY248">
        <v>1</v>
      </c>
      <c r="BZ248">
        <v>1</v>
      </c>
      <c r="CA248">
        <v>1</v>
      </c>
      <c r="CB248">
        <v>1</v>
      </c>
      <c r="CC248">
        <v>4</v>
      </c>
      <c r="CD248">
        <v>5</v>
      </c>
      <c r="CE248">
        <v>5</v>
      </c>
      <c r="CF248">
        <v>7</v>
      </c>
      <c r="CG248">
        <v>7</v>
      </c>
      <c r="CH248">
        <v>7</v>
      </c>
      <c r="CI248">
        <v>7</v>
      </c>
      <c r="CJ248">
        <v>8</v>
      </c>
      <c r="CK248">
        <v>8</v>
      </c>
      <c r="CL248">
        <v>11</v>
      </c>
      <c r="CM248">
        <v>12</v>
      </c>
      <c r="CN248">
        <v>12</v>
      </c>
      <c r="CO248">
        <v>12</v>
      </c>
      <c r="CP248">
        <v>15</v>
      </c>
      <c r="CQ248">
        <v>18</v>
      </c>
      <c r="CR248">
        <v>18</v>
      </c>
      <c r="CS248">
        <v>19</v>
      </c>
      <c r="CT248">
        <v>19</v>
      </c>
      <c r="CU248">
        <v>20</v>
      </c>
      <c r="CV248">
        <v>21</v>
      </c>
      <c r="CW248">
        <v>22</v>
      </c>
      <c r="CX248">
        <v>22</v>
      </c>
      <c r="CY248">
        <v>22</v>
      </c>
      <c r="CZ248">
        <v>22</v>
      </c>
      <c r="DA248">
        <v>22</v>
      </c>
      <c r="DB248">
        <v>22</v>
      </c>
      <c r="DC248">
        <v>22</v>
      </c>
      <c r="DD248">
        <v>26</v>
      </c>
      <c r="DE248">
        <v>26</v>
      </c>
      <c r="DF248">
        <v>26</v>
      </c>
      <c r="DG248">
        <v>27</v>
      </c>
      <c r="DH248">
        <v>27</v>
      </c>
      <c r="DI248">
        <v>28</v>
      </c>
      <c r="DJ248">
        <v>28</v>
      </c>
      <c r="DK248">
        <v>28</v>
      </c>
      <c r="DL248">
        <v>29</v>
      </c>
      <c r="DM248">
        <v>29</v>
      </c>
      <c r="DN248">
        <v>29</v>
      </c>
      <c r="DO248">
        <v>29</v>
      </c>
      <c r="DP248">
        <v>29</v>
      </c>
      <c r="DQ248">
        <v>29</v>
      </c>
      <c r="DR248">
        <v>29</v>
      </c>
      <c r="DS248">
        <v>29</v>
      </c>
      <c r="DT248">
        <v>29</v>
      </c>
      <c r="DU248">
        <v>29</v>
      </c>
      <c r="DV248">
        <v>29</v>
      </c>
      <c r="DW248">
        <v>29</v>
      </c>
      <c r="DX248">
        <v>29</v>
      </c>
      <c r="DY248">
        <v>30</v>
      </c>
      <c r="DZ248">
        <v>30</v>
      </c>
      <c r="EA248">
        <v>30</v>
      </c>
      <c r="EB248">
        <v>30</v>
      </c>
      <c r="EC248">
        <v>30</v>
      </c>
      <c r="ED248">
        <v>30</v>
      </c>
      <c r="EE248">
        <v>30</v>
      </c>
      <c r="EF248">
        <v>30</v>
      </c>
      <c r="EG248">
        <v>30</v>
      </c>
      <c r="EH248">
        <v>30</v>
      </c>
      <c r="EI248">
        <v>30</v>
      </c>
      <c r="EJ248">
        <v>30</v>
      </c>
      <c r="EK248">
        <v>30</v>
      </c>
      <c r="EL248">
        <v>30</v>
      </c>
      <c r="EM248">
        <v>31</v>
      </c>
      <c r="EN248">
        <v>31</v>
      </c>
      <c r="EO248">
        <v>31</v>
      </c>
      <c r="EP248">
        <v>31</v>
      </c>
      <c r="EQ248">
        <v>31</v>
      </c>
      <c r="ER248">
        <v>32</v>
      </c>
      <c r="ES248">
        <v>32</v>
      </c>
      <c r="ET248">
        <v>33</v>
      </c>
      <c r="EU248">
        <v>33</v>
      </c>
      <c r="EV248">
        <v>33</v>
      </c>
      <c r="EW248">
        <v>33</v>
      </c>
      <c r="EX248">
        <v>33</v>
      </c>
      <c r="EY248">
        <v>33</v>
      </c>
      <c r="EZ248">
        <v>33</v>
      </c>
      <c r="FA248">
        <v>37</v>
      </c>
      <c r="FB248">
        <v>37</v>
      </c>
      <c r="FC248">
        <v>37</v>
      </c>
      <c r="FD248">
        <v>37</v>
      </c>
      <c r="FE248">
        <v>37</v>
      </c>
      <c r="FF248">
        <v>37</v>
      </c>
      <c r="FG248">
        <v>37</v>
      </c>
      <c r="FH248">
        <v>49</v>
      </c>
      <c r="FI248">
        <v>51</v>
      </c>
      <c r="FJ248">
        <v>54</v>
      </c>
      <c r="FK248">
        <v>55</v>
      </c>
      <c r="FL248">
        <v>55</v>
      </c>
      <c r="FM248">
        <v>55</v>
      </c>
      <c r="FN248">
        <v>66</v>
      </c>
      <c r="FO248">
        <v>75</v>
      </c>
      <c r="FP248">
        <v>79</v>
      </c>
      <c r="FQ248">
        <v>82</v>
      </c>
      <c r="FR248">
        <v>86</v>
      </c>
      <c r="FS248">
        <v>94</v>
      </c>
      <c r="FT248">
        <v>101</v>
      </c>
      <c r="FU248">
        <v>102</v>
      </c>
      <c r="FV248">
        <v>108</v>
      </c>
      <c r="FW248">
        <v>108</v>
      </c>
      <c r="FX248">
        <v>112</v>
      </c>
    </row>
    <row r="249" spans="1:180" x14ac:dyDescent="0.55000000000000004">
      <c r="A249" t="str">
        <f>VLOOKUP(Death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1</v>
      </c>
      <c r="CD249">
        <v>3</v>
      </c>
      <c r="CE249">
        <v>3</v>
      </c>
      <c r="CF249">
        <v>3</v>
      </c>
      <c r="CG249">
        <v>3</v>
      </c>
      <c r="CH249">
        <v>4</v>
      </c>
      <c r="CI249">
        <v>4</v>
      </c>
      <c r="CJ249">
        <v>4</v>
      </c>
      <c r="CK249">
        <v>4</v>
      </c>
      <c r="CL249">
        <v>4</v>
      </c>
      <c r="CM249">
        <v>4</v>
      </c>
      <c r="CN249">
        <v>5</v>
      </c>
      <c r="CO249">
        <v>5</v>
      </c>
      <c r="CP249">
        <v>5</v>
      </c>
      <c r="CQ249">
        <v>5</v>
      </c>
      <c r="CR249">
        <v>5</v>
      </c>
      <c r="CS249">
        <v>5</v>
      </c>
      <c r="CT249">
        <v>5</v>
      </c>
      <c r="CU249">
        <v>5</v>
      </c>
      <c r="CV249">
        <v>5</v>
      </c>
      <c r="CW249">
        <v>5</v>
      </c>
      <c r="CX249">
        <v>5</v>
      </c>
      <c r="CY249">
        <v>6</v>
      </c>
      <c r="CZ249">
        <v>6</v>
      </c>
      <c r="DA249">
        <v>6</v>
      </c>
      <c r="DB249">
        <v>6</v>
      </c>
      <c r="DC249">
        <v>6</v>
      </c>
      <c r="DD249">
        <v>6</v>
      </c>
      <c r="DE249">
        <v>6</v>
      </c>
      <c r="DF249">
        <v>6</v>
      </c>
      <c r="DG249">
        <v>6</v>
      </c>
      <c r="DH249">
        <v>6</v>
      </c>
      <c r="DI249">
        <v>6</v>
      </c>
      <c r="DJ249">
        <v>6</v>
      </c>
      <c r="DK249">
        <v>6</v>
      </c>
      <c r="DL249">
        <v>6</v>
      </c>
      <c r="DM249">
        <v>6</v>
      </c>
      <c r="DN249">
        <v>6</v>
      </c>
      <c r="DO249">
        <v>6</v>
      </c>
      <c r="DP249">
        <v>6</v>
      </c>
      <c r="DQ249">
        <v>6</v>
      </c>
      <c r="DR249">
        <v>6</v>
      </c>
      <c r="DS249">
        <v>6</v>
      </c>
      <c r="DT249">
        <v>6</v>
      </c>
      <c r="DU249">
        <v>6</v>
      </c>
      <c r="DV249">
        <v>6</v>
      </c>
      <c r="DW249">
        <v>6</v>
      </c>
      <c r="DX249">
        <v>6</v>
      </c>
      <c r="DY249">
        <v>6</v>
      </c>
      <c r="DZ249">
        <v>6</v>
      </c>
      <c r="EA249">
        <v>6</v>
      </c>
      <c r="EB249">
        <v>6</v>
      </c>
      <c r="EC249">
        <v>6</v>
      </c>
      <c r="ED249">
        <v>6</v>
      </c>
      <c r="EE249">
        <v>6</v>
      </c>
      <c r="EF249">
        <v>6</v>
      </c>
      <c r="EG249">
        <v>6</v>
      </c>
      <c r="EH249">
        <v>6</v>
      </c>
      <c r="EI249">
        <v>6</v>
      </c>
      <c r="EJ249">
        <v>6</v>
      </c>
      <c r="EK249">
        <v>6</v>
      </c>
      <c r="EL249">
        <v>6</v>
      </c>
      <c r="EM249">
        <v>6</v>
      </c>
      <c r="EN249">
        <v>6</v>
      </c>
      <c r="EO249">
        <v>6</v>
      </c>
      <c r="EP249">
        <v>6</v>
      </c>
      <c r="EQ249">
        <v>6</v>
      </c>
      <c r="ER249">
        <v>6</v>
      </c>
      <c r="ES249">
        <v>6</v>
      </c>
      <c r="ET249">
        <v>6</v>
      </c>
      <c r="EU249">
        <v>6</v>
      </c>
      <c r="EV249">
        <v>6</v>
      </c>
      <c r="EW249">
        <v>6</v>
      </c>
      <c r="EX249">
        <v>6</v>
      </c>
      <c r="EY249">
        <v>6</v>
      </c>
      <c r="EZ249">
        <v>6</v>
      </c>
      <c r="FA249">
        <v>6</v>
      </c>
      <c r="FB249">
        <v>6</v>
      </c>
      <c r="FC249">
        <v>6</v>
      </c>
      <c r="FD249">
        <v>6</v>
      </c>
      <c r="FE249">
        <v>6</v>
      </c>
      <c r="FF249">
        <v>6</v>
      </c>
      <c r="FG249">
        <v>6</v>
      </c>
      <c r="FH249">
        <v>6</v>
      </c>
      <c r="FI249">
        <v>6</v>
      </c>
      <c r="FJ249">
        <v>6</v>
      </c>
      <c r="FK249">
        <v>6</v>
      </c>
      <c r="FL249">
        <v>6</v>
      </c>
      <c r="FM249">
        <v>6</v>
      </c>
      <c r="FN249">
        <v>6</v>
      </c>
      <c r="FO249">
        <v>6</v>
      </c>
      <c r="FP249">
        <v>6</v>
      </c>
      <c r="FQ249">
        <v>6</v>
      </c>
      <c r="FR249">
        <v>6</v>
      </c>
      <c r="FS249">
        <v>6</v>
      </c>
      <c r="FT249">
        <v>6</v>
      </c>
      <c r="FU249">
        <v>6</v>
      </c>
      <c r="FV249">
        <v>6</v>
      </c>
      <c r="FW249">
        <v>6</v>
      </c>
      <c r="FX249">
        <v>6</v>
      </c>
    </row>
    <row r="250" spans="1:180" x14ac:dyDescent="0.55000000000000004">
      <c r="A250" t="str">
        <f>VLOOKUP(Death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0</v>
      </c>
      <c r="CL250">
        <v>0</v>
      </c>
      <c r="CM250">
        <v>0</v>
      </c>
      <c r="CN250">
        <v>0</v>
      </c>
      <c r="CO250">
        <v>0</v>
      </c>
      <c r="CP250">
        <v>0</v>
      </c>
      <c r="CQ250">
        <v>0</v>
      </c>
      <c r="CR250">
        <v>0</v>
      </c>
      <c r="CS250">
        <v>0</v>
      </c>
      <c r="CT250">
        <v>0</v>
      </c>
      <c r="CU250">
        <v>0</v>
      </c>
      <c r="CV250">
        <v>0</v>
      </c>
      <c r="CW250">
        <v>0</v>
      </c>
      <c r="CX250">
        <v>0</v>
      </c>
      <c r="CY250">
        <v>0</v>
      </c>
      <c r="CZ250">
        <v>0</v>
      </c>
      <c r="DA250">
        <v>0</v>
      </c>
      <c r="DB250">
        <v>0</v>
      </c>
      <c r="DC250">
        <v>0</v>
      </c>
      <c r="DD250">
        <v>0</v>
      </c>
      <c r="DE250">
        <v>0</v>
      </c>
      <c r="DF250">
        <v>0</v>
      </c>
      <c r="DG250">
        <v>0</v>
      </c>
      <c r="DH250">
        <v>0</v>
      </c>
      <c r="DI250">
        <v>0</v>
      </c>
      <c r="DJ250">
        <v>0</v>
      </c>
      <c r="DK250">
        <v>0</v>
      </c>
      <c r="DL250">
        <v>0</v>
      </c>
      <c r="DM250">
        <v>0</v>
      </c>
      <c r="DN250">
        <v>0</v>
      </c>
      <c r="DO250">
        <v>0</v>
      </c>
      <c r="DP250">
        <v>0</v>
      </c>
      <c r="DQ250">
        <v>0</v>
      </c>
      <c r="DR250">
        <v>0</v>
      </c>
      <c r="DS250">
        <v>0</v>
      </c>
      <c r="DT250">
        <v>0</v>
      </c>
      <c r="DU250">
        <v>0</v>
      </c>
      <c r="DV250">
        <v>0</v>
      </c>
      <c r="DW250">
        <v>0</v>
      </c>
      <c r="DX250">
        <v>0</v>
      </c>
      <c r="DY250">
        <v>0</v>
      </c>
      <c r="DZ250">
        <v>0</v>
      </c>
      <c r="EA250">
        <v>0</v>
      </c>
      <c r="EB250">
        <v>0</v>
      </c>
      <c r="EC250">
        <v>0</v>
      </c>
      <c r="ED250">
        <v>0</v>
      </c>
      <c r="EE250">
        <v>0</v>
      </c>
      <c r="EF250">
        <v>0</v>
      </c>
      <c r="EG250">
        <v>0</v>
      </c>
      <c r="EH250">
        <v>0</v>
      </c>
      <c r="EI250">
        <v>0</v>
      </c>
      <c r="EJ250">
        <v>0</v>
      </c>
      <c r="EK250">
        <v>0</v>
      </c>
      <c r="EL250">
        <v>0</v>
      </c>
      <c r="EM250">
        <v>0</v>
      </c>
      <c r="EN250">
        <v>0</v>
      </c>
      <c r="EO250">
        <v>0</v>
      </c>
      <c r="EP250">
        <v>0</v>
      </c>
      <c r="EQ250">
        <v>0</v>
      </c>
      <c r="ER250">
        <v>0</v>
      </c>
      <c r="ES250">
        <v>0</v>
      </c>
      <c r="ET250">
        <v>0</v>
      </c>
      <c r="EU250">
        <v>0</v>
      </c>
      <c r="EV250">
        <v>0</v>
      </c>
      <c r="EW250">
        <v>0</v>
      </c>
      <c r="EX250">
        <v>0</v>
      </c>
      <c r="EY250">
        <v>0</v>
      </c>
      <c r="EZ250">
        <v>0</v>
      </c>
      <c r="FA250">
        <v>0</v>
      </c>
      <c r="FB250">
        <v>0</v>
      </c>
      <c r="FC250">
        <v>0</v>
      </c>
      <c r="FD250">
        <v>0</v>
      </c>
      <c r="FE250">
        <v>0</v>
      </c>
      <c r="FF250">
        <v>0</v>
      </c>
      <c r="FG250">
        <v>0</v>
      </c>
      <c r="FH250">
        <v>0</v>
      </c>
      <c r="FI250">
        <v>0</v>
      </c>
      <c r="FJ250">
        <v>0</v>
      </c>
      <c r="FK250">
        <v>0</v>
      </c>
      <c r="FL250">
        <v>0</v>
      </c>
      <c r="FM250">
        <v>0</v>
      </c>
      <c r="FN250">
        <v>0</v>
      </c>
      <c r="FO250">
        <v>0</v>
      </c>
      <c r="FP250">
        <v>0</v>
      </c>
      <c r="FQ250">
        <v>0</v>
      </c>
      <c r="FR250">
        <v>0</v>
      </c>
      <c r="FS250">
        <v>0</v>
      </c>
      <c r="FT250">
        <v>0</v>
      </c>
      <c r="FU250">
        <v>0</v>
      </c>
      <c r="FV250">
        <v>0</v>
      </c>
      <c r="FW250">
        <v>0</v>
      </c>
      <c r="FX250">
        <v>0</v>
      </c>
    </row>
    <row r="251" spans="1:180" x14ac:dyDescent="0.55000000000000004">
      <c r="A251" t="str">
        <f>VLOOKUP(Death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1</v>
      </c>
      <c r="CP251">
        <v>1</v>
      </c>
      <c r="CQ251">
        <v>1</v>
      </c>
      <c r="CR251">
        <v>1</v>
      </c>
      <c r="CS251">
        <v>1</v>
      </c>
      <c r="CT251">
        <v>1</v>
      </c>
      <c r="CU251">
        <v>1</v>
      </c>
      <c r="CV251">
        <v>1</v>
      </c>
      <c r="CW251">
        <v>1</v>
      </c>
      <c r="CX251">
        <v>1</v>
      </c>
      <c r="CY251">
        <v>1</v>
      </c>
      <c r="CZ251">
        <v>1</v>
      </c>
      <c r="DA251">
        <v>1</v>
      </c>
      <c r="DB251">
        <v>1</v>
      </c>
      <c r="DC251">
        <v>1</v>
      </c>
      <c r="DD251">
        <v>1</v>
      </c>
      <c r="DE251">
        <v>1</v>
      </c>
      <c r="DF251">
        <v>1</v>
      </c>
      <c r="DG251">
        <v>1</v>
      </c>
      <c r="DH251">
        <v>1</v>
      </c>
      <c r="DI251">
        <v>1</v>
      </c>
      <c r="DJ251">
        <v>1</v>
      </c>
      <c r="DK251">
        <v>1</v>
      </c>
      <c r="DL251">
        <v>1</v>
      </c>
      <c r="DM251">
        <v>1</v>
      </c>
      <c r="DN251">
        <v>1</v>
      </c>
      <c r="DO251">
        <v>1</v>
      </c>
      <c r="DP251">
        <v>1</v>
      </c>
      <c r="DQ251">
        <v>1</v>
      </c>
      <c r="DR251">
        <v>1</v>
      </c>
      <c r="DS251">
        <v>1</v>
      </c>
      <c r="DT251">
        <v>1</v>
      </c>
      <c r="DU251">
        <v>1</v>
      </c>
      <c r="DV251">
        <v>1</v>
      </c>
      <c r="DW251">
        <v>1</v>
      </c>
      <c r="DX251">
        <v>1</v>
      </c>
      <c r="DY251">
        <v>1</v>
      </c>
      <c r="DZ251">
        <v>1</v>
      </c>
      <c r="EA251">
        <v>1</v>
      </c>
      <c r="EB251">
        <v>1</v>
      </c>
      <c r="EC251">
        <v>1</v>
      </c>
      <c r="ED251">
        <v>1</v>
      </c>
      <c r="EE251">
        <v>1</v>
      </c>
      <c r="EF251">
        <v>1</v>
      </c>
      <c r="EG251">
        <v>1</v>
      </c>
      <c r="EH251">
        <v>1</v>
      </c>
      <c r="EI251">
        <v>1</v>
      </c>
      <c r="EJ251">
        <v>1</v>
      </c>
      <c r="EK251">
        <v>1</v>
      </c>
      <c r="EL251">
        <v>1</v>
      </c>
      <c r="EM251">
        <v>1</v>
      </c>
      <c r="EN251">
        <v>1</v>
      </c>
      <c r="EO251">
        <v>1</v>
      </c>
      <c r="EP251">
        <v>1</v>
      </c>
      <c r="EQ251">
        <v>1</v>
      </c>
      <c r="ER251">
        <v>1</v>
      </c>
      <c r="ES251">
        <v>1</v>
      </c>
      <c r="ET251">
        <v>1</v>
      </c>
      <c r="EU251">
        <v>1</v>
      </c>
      <c r="EV251">
        <v>1</v>
      </c>
      <c r="EW251">
        <v>1</v>
      </c>
      <c r="EX251">
        <v>1</v>
      </c>
      <c r="EY251">
        <v>1</v>
      </c>
      <c r="EZ251">
        <v>1</v>
      </c>
      <c r="FA251">
        <v>1</v>
      </c>
      <c r="FB251">
        <v>1</v>
      </c>
      <c r="FC251">
        <v>1</v>
      </c>
      <c r="FD251">
        <v>1</v>
      </c>
      <c r="FE251">
        <v>1</v>
      </c>
      <c r="FF251">
        <v>1</v>
      </c>
      <c r="FG251">
        <v>1</v>
      </c>
      <c r="FH251">
        <v>1</v>
      </c>
      <c r="FI251">
        <v>1</v>
      </c>
      <c r="FJ251">
        <v>1</v>
      </c>
      <c r="FK251">
        <v>1</v>
      </c>
      <c r="FL251">
        <v>1</v>
      </c>
      <c r="FM251">
        <v>1</v>
      </c>
      <c r="FN251">
        <v>1</v>
      </c>
      <c r="FO251">
        <v>1</v>
      </c>
      <c r="FP251">
        <v>1</v>
      </c>
      <c r="FQ251">
        <v>1</v>
      </c>
      <c r="FR251">
        <v>1</v>
      </c>
      <c r="FS251">
        <v>1</v>
      </c>
      <c r="FT251">
        <v>1</v>
      </c>
      <c r="FU251">
        <v>1</v>
      </c>
      <c r="FV251">
        <v>1</v>
      </c>
      <c r="FW251">
        <v>1</v>
      </c>
      <c r="FX251">
        <v>1</v>
      </c>
    </row>
    <row r="252" spans="1:180" x14ac:dyDescent="0.55000000000000004">
      <c r="A252" t="str">
        <f>VLOOKUP(Death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1</v>
      </c>
      <c r="CB252">
        <v>1</v>
      </c>
      <c r="CC252">
        <v>1</v>
      </c>
      <c r="CD252">
        <v>1</v>
      </c>
      <c r="CE252">
        <v>1</v>
      </c>
      <c r="CF252">
        <v>1</v>
      </c>
      <c r="CG252">
        <v>1</v>
      </c>
      <c r="CH252">
        <v>1</v>
      </c>
      <c r="CI252">
        <v>1</v>
      </c>
      <c r="CJ252">
        <v>1</v>
      </c>
      <c r="CK252">
        <v>1</v>
      </c>
      <c r="CL252">
        <v>1</v>
      </c>
      <c r="CM252">
        <v>1</v>
      </c>
      <c r="CN252">
        <v>1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  <c r="DE252">
        <v>1</v>
      </c>
      <c r="DF252">
        <v>1</v>
      </c>
      <c r="DG252">
        <v>1</v>
      </c>
      <c r="DH252">
        <v>1</v>
      </c>
      <c r="DI252">
        <v>1</v>
      </c>
      <c r="DJ252">
        <v>1</v>
      </c>
      <c r="DK252">
        <v>1</v>
      </c>
      <c r="DL252">
        <v>1</v>
      </c>
      <c r="DM252">
        <v>1</v>
      </c>
      <c r="DN252">
        <v>1</v>
      </c>
      <c r="DO252">
        <v>1</v>
      </c>
      <c r="DP252">
        <v>1</v>
      </c>
      <c r="DQ252">
        <v>1</v>
      </c>
      <c r="DR252">
        <v>1</v>
      </c>
      <c r="DS252">
        <v>1</v>
      </c>
      <c r="DT252">
        <v>1</v>
      </c>
      <c r="DU252">
        <v>1</v>
      </c>
      <c r="DV252">
        <v>1</v>
      </c>
      <c r="DW252">
        <v>1</v>
      </c>
      <c r="DX252">
        <v>1</v>
      </c>
      <c r="DY252">
        <v>1</v>
      </c>
      <c r="DZ252">
        <v>1</v>
      </c>
      <c r="EA252">
        <v>1</v>
      </c>
      <c r="EB252">
        <v>1</v>
      </c>
      <c r="EC252">
        <v>1</v>
      </c>
      <c r="ED252">
        <v>1</v>
      </c>
      <c r="EE252">
        <v>1</v>
      </c>
      <c r="EF252">
        <v>1</v>
      </c>
      <c r="EG252">
        <v>1</v>
      </c>
      <c r="EH252">
        <v>1</v>
      </c>
      <c r="EI252">
        <v>1</v>
      </c>
      <c r="EJ252">
        <v>1</v>
      </c>
      <c r="EK252">
        <v>1</v>
      </c>
      <c r="EL252">
        <v>1</v>
      </c>
      <c r="EM252">
        <v>1</v>
      </c>
      <c r="EN252">
        <v>1</v>
      </c>
      <c r="EO252">
        <v>1</v>
      </c>
      <c r="EP252">
        <v>1</v>
      </c>
      <c r="EQ252">
        <v>1</v>
      </c>
      <c r="ER252">
        <v>1</v>
      </c>
      <c r="ES252">
        <v>1</v>
      </c>
      <c r="ET252">
        <v>1</v>
      </c>
      <c r="EU252">
        <v>1</v>
      </c>
      <c r="EV252">
        <v>1</v>
      </c>
      <c r="EW252">
        <v>1</v>
      </c>
      <c r="EX252">
        <v>1</v>
      </c>
      <c r="EY252">
        <v>1</v>
      </c>
      <c r="EZ252">
        <v>1</v>
      </c>
      <c r="FA252">
        <v>1</v>
      </c>
      <c r="FB252">
        <v>1</v>
      </c>
      <c r="FC252">
        <v>1</v>
      </c>
      <c r="FD252">
        <v>1</v>
      </c>
      <c r="FE252">
        <v>1</v>
      </c>
      <c r="FF252">
        <v>1</v>
      </c>
      <c r="FG252">
        <v>1</v>
      </c>
      <c r="FH252">
        <v>1</v>
      </c>
      <c r="FI252">
        <v>2</v>
      </c>
      <c r="FJ252">
        <v>2</v>
      </c>
      <c r="FK252">
        <v>2</v>
      </c>
      <c r="FL252">
        <v>2</v>
      </c>
      <c r="FM252">
        <v>2</v>
      </c>
      <c r="FN252">
        <v>2</v>
      </c>
      <c r="FO252">
        <v>2</v>
      </c>
      <c r="FP252">
        <v>2</v>
      </c>
      <c r="FQ252">
        <v>2</v>
      </c>
      <c r="FR252">
        <v>2</v>
      </c>
      <c r="FS252">
        <v>2</v>
      </c>
      <c r="FT252">
        <v>2</v>
      </c>
      <c r="FU252">
        <v>2</v>
      </c>
      <c r="FV252">
        <v>2</v>
      </c>
      <c r="FW252">
        <v>2</v>
      </c>
      <c r="FX252">
        <v>2</v>
      </c>
    </row>
    <row r="253" spans="1:180" x14ac:dyDescent="0.55000000000000004">
      <c r="A253" t="str">
        <f>VLOOKUP(Death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2</v>
      </c>
      <c r="BX253">
        <v>2</v>
      </c>
      <c r="BY253">
        <v>2</v>
      </c>
      <c r="BZ253">
        <v>2</v>
      </c>
      <c r="CA253">
        <v>2</v>
      </c>
      <c r="CB253">
        <v>2</v>
      </c>
      <c r="CC253">
        <v>2</v>
      </c>
      <c r="CD253">
        <v>2</v>
      </c>
      <c r="CE253">
        <v>2</v>
      </c>
      <c r="CF253">
        <v>2</v>
      </c>
      <c r="CG253">
        <v>2</v>
      </c>
      <c r="CH253">
        <v>2</v>
      </c>
      <c r="CI253">
        <v>2</v>
      </c>
      <c r="CJ253">
        <v>2</v>
      </c>
      <c r="CK253">
        <v>2</v>
      </c>
      <c r="CL253">
        <v>2</v>
      </c>
      <c r="CM253">
        <v>2</v>
      </c>
      <c r="CN253">
        <v>2</v>
      </c>
      <c r="CO253">
        <v>2</v>
      </c>
      <c r="CP253">
        <v>2</v>
      </c>
      <c r="CQ253">
        <v>2</v>
      </c>
      <c r="CR253">
        <v>2</v>
      </c>
      <c r="CS253">
        <v>2</v>
      </c>
      <c r="CT253">
        <v>2</v>
      </c>
      <c r="CU253">
        <v>2</v>
      </c>
      <c r="CV253">
        <v>2</v>
      </c>
      <c r="CW253">
        <v>2</v>
      </c>
      <c r="CX253">
        <v>2</v>
      </c>
      <c r="CY253">
        <v>2</v>
      </c>
      <c r="CZ253">
        <v>2</v>
      </c>
      <c r="DA253">
        <v>2</v>
      </c>
      <c r="DB253">
        <v>2</v>
      </c>
      <c r="DC253">
        <v>2</v>
      </c>
      <c r="DD253">
        <v>2</v>
      </c>
      <c r="DE253">
        <v>2</v>
      </c>
      <c r="DF253">
        <v>2</v>
      </c>
      <c r="DG253">
        <v>2</v>
      </c>
      <c r="DH253">
        <v>2</v>
      </c>
      <c r="DI253">
        <v>2</v>
      </c>
      <c r="DJ253">
        <v>2</v>
      </c>
      <c r="DK253">
        <v>2</v>
      </c>
      <c r="DL253">
        <v>2</v>
      </c>
      <c r="DM253">
        <v>2</v>
      </c>
      <c r="DN253">
        <v>2</v>
      </c>
      <c r="DO253">
        <v>2</v>
      </c>
      <c r="DP253">
        <v>2</v>
      </c>
      <c r="DQ253">
        <v>2</v>
      </c>
      <c r="DR253">
        <v>2</v>
      </c>
      <c r="DS253">
        <v>2</v>
      </c>
      <c r="DT253">
        <v>2</v>
      </c>
      <c r="DU253">
        <v>2</v>
      </c>
      <c r="DV253">
        <v>2</v>
      </c>
      <c r="DW253">
        <v>2</v>
      </c>
      <c r="DX253">
        <v>2</v>
      </c>
      <c r="DY253">
        <v>2</v>
      </c>
      <c r="DZ253">
        <v>2</v>
      </c>
      <c r="EA253">
        <v>2</v>
      </c>
      <c r="EB253">
        <v>2</v>
      </c>
      <c r="EC253">
        <v>2</v>
      </c>
      <c r="ED253">
        <v>2</v>
      </c>
      <c r="EE253">
        <v>2</v>
      </c>
      <c r="EF253">
        <v>2</v>
      </c>
      <c r="EG253">
        <v>2</v>
      </c>
      <c r="EH253">
        <v>2</v>
      </c>
      <c r="EI253">
        <v>2</v>
      </c>
      <c r="EJ253">
        <v>2</v>
      </c>
      <c r="EK253">
        <v>2</v>
      </c>
      <c r="EL253">
        <v>2</v>
      </c>
      <c r="EM253">
        <v>2</v>
      </c>
      <c r="EN253">
        <v>2</v>
      </c>
      <c r="EO253">
        <v>2</v>
      </c>
      <c r="EP253">
        <v>2</v>
      </c>
      <c r="EQ253">
        <v>2</v>
      </c>
      <c r="ER253">
        <v>2</v>
      </c>
      <c r="ES253">
        <v>2</v>
      </c>
      <c r="ET253">
        <v>2</v>
      </c>
      <c r="EU253">
        <v>2</v>
      </c>
      <c r="EV253">
        <v>2</v>
      </c>
      <c r="EW253">
        <v>2</v>
      </c>
      <c r="EX253">
        <v>2</v>
      </c>
      <c r="EY253">
        <v>2</v>
      </c>
      <c r="EZ253">
        <v>2</v>
      </c>
      <c r="FA253">
        <v>2</v>
      </c>
      <c r="FB253">
        <v>2</v>
      </c>
      <c r="FC253">
        <v>2</v>
      </c>
      <c r="FD253">
        <v>2</v>
      </c>
      <c r="FE253">
        <v>2</v>
      </c>
      <c r="FF253">
        <v>2</v>
      </c>
      <c r="FG253">
        <v>2</v>
      </c>
      <c r="FH253">
        <v>2</v>
      </c>
      <c r="FI253">
        <v>2</v>
      </c>
      <c r="FJ253">
        <v>2</v>
      </c>
      <c r="FK253">
        <v>2</v>
      </c>
      <c r="FL253">
        <v>2</v>
      </c>
      <c r="FM253">
        <v>2</v>
      </c>
      <c r="FN253">
        <v>2</v>
      </c>
      <c r="FO253">
        <v>2</v>
      </c>
      <c r="FP253">
        <v>2</v>
      </c>
      <c r="FQ253">
        <v>2</v>
      </c>
      <c r="FR253">
        <v>2</v>
      </c>
      <c r="FS253">
        <v>2</v>
      </c>
      <c r="FT253">
        <v>2</v>
      </c>
      <c r="FU253">
        <v>2</v>
      </c>
      <c r="FV253">
        <v>2</v>
      </c>
      <c r="FW253">
        <v>2</v>
      </c>
      <c r="FX253">
        <v>2</v>
      </c>
    </row>
    <row r="254" spans="1:180" x14ac:dyDescent="0.55000000000000004">
      <c r="A254" t="str">
        <f>VLOOKUP(Death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1</v>
      </c>
      <c r="BW254">
        <v>1</v>
      </c>
      <c r="BX254">
        <v>1</v>
      </c>
      <c r="BY254">
        <v>1</v>
      </c>
      <c r="BZ254">
        <v>1</v>
      </c>
      <c r="CA254">
        <v>1</v>
      </c>
      <c r="CB254">
        <v>1</v>
      </c>
      <c r="CC254">
        <v>1</v>
      </c>
      <c r="CD254">
        <v>1</v>
      </c>
      <c r="CE254">
        <v>1</v>
      </c>
      <c r="CF254">
        <v>1</v>
      </c>
      <c r="CG254">
        <v>1</v>
      </c>
      <c r="CH254">
        <v>1</v>
      </c>
      <c r="CI254">
        <v>1</v>
      </c>
      <c r="CJ254">
        <v>1</v>
      </c>
      <c r="CK254">
        <v>1</v>
      </c>
      <c r="CL254">
        <v>1</v>
      </c>
      <c r="CM254">
        <v>1</v>
      </c>
      <c r="CN254">
        <v>1</v>
      </c>
      <c r="CO254">
        <v>1</v>
      </c>
      <c r="CP254">
        <v>1</v>
      </c>
      <c r="CQ254">
        <v>1</v>
      </c>
      <c r="CR254">
        <v>1</v>
      </c>
      <c r="CS254">
        <v>1</v>
      </c>
      <c r="CT254">
        <v>1</v>
      </c>
      <c r="CU254">
        <v>1</v>
      </c>
      <c r="CV254">
        <v>1</v>
      </c>
      <c r="CW254">
        <v>1</v>
      </c>
      <c r="CX254">
        <v>1</v>
      </c>
      <c r="CY254">
        <v>1</v>
      </c>
      <c r="CZ254">
        <v>1</v>
      </c>
      <c r="DA254">
        <v>1</v>
      </c>
      <c r="DB254">
        <v>1</v>
      </c>
      <c r="DC254">
        <v>1</v>
      </c>
      <c r="DD254">
        <v>1</v>
      </c>
      <c r="DE254">
        <v>1</v>
      </c>
      <c r="DF254">
        <v>1</v>
      </c>
      <c r="DG254">
        <v>1</v>
      </c>
      <c r="DH254">
        <v>1</v>
      </c>
      <c r="DI254">
        <v>1</v>
      </c>
      <c r="DJ254">
        <v>1</v>
      </c>
      <c r="DK254">
        <v>1</v>
      </c>
      <c r="DL254">
        <v>1</v>
      </c>
      <c r="DM254">
        <v>1</v>
      </c>
      <c r="DN254">
        <v>1</v>
      </c>
      <c r="DO254">
        <v>1</v>
      </c>
      <c r="DP254">
        <v>1</v>
      </c>
      <c r="DQ254">
        <v>1</v>
      </c>
      <c r="DR254">
        <v>1</v>
      </c>
      <c r="DS254">
        <v>1</v>
      </c>
      <c r="DT254">
        <v>1</v>
      </c>
      <c r="DU254">
        <v>1</v>
      </c>
      <c r="DV254">
        <v>1</v>
      </c>
      <c r="DW254">
        <v>1</v>
      </c>
      <c r="DX254">
        <v>1</v>
      </c>
      <c r="DY254">
        <v>1</v>
      </c>
      <c r="DZ254">
        <v>1</v>
      </c>
      <c r="EA254">
        <v>1</v>
      </c>
      <c r="EB254">
        <v>1</v>
      </c>
      <c r="EC254">
        <v>1</v>
      </c>
      <c r="ED254">
        <v>1</v>
      </c>
      <c r="EE254">
        <v>1</v>
      </c>
      <c r="EF254">
        <v>1</v>
      </c>
      <c r="EG254">
        <v>1</v>
      </c>
      <c r="EH254">
        <v>1</v>
      </c>
      <c r="EI254">
        <v>1</v>
      </c>
      <c r="EJ254">
        <v>1</v>
      </c>
      <c r="EK254">
        <v>1</v>
      </c>
      <c r="EL254">
        <v>1</v>
      </c>
      <c r="EM254">
        <v>1</v>
      </c>
      <c r="EN254">
        <v>1</v>
      </c>
      <c r="EO254">
        <v>1</v>
      </c>
      <c r="EP254">
        <v>1</v>
      </c>
      <c r="EQ254">
        <v>1</v>
      </c>
      <c r="ER254">
        <v>1</v>
      </c>
      <c r="ES254">
        <v>1</v>
      </c>
      <c r="ET254">
        <v>1</v>
      </c>
      <c r="EU254">
        <v>1</v>
      </c>
      <c r="EV254">
        <v>1</v>
      </c>
      <c r="EW254">
        <v>1</v>
      </c>
      <c r="EX254">
        <v>1</v>
      </c>
      <c r="EY254">
        <v>1</v>
      </c>
      <c r="EZ254">
        <v>1</v>
      </c>
      <c r="FA254">
        <v>1</v>
      </c>
      <c r="FB254">
        <v>1</v>
      </c>
      <c r="FC254">
        <v>1</v>
      </c>
      <c r="FD254">
        <v>1</v>
      </c>
      <c r="FE254">
        <v>1</v>
      </c>
      <c r="FF254">
        <v>1</v>
      </c>
      <c r="FG254">
        <v>1</v>
      </c>
      <c r="FH254">
        <v>1</v>
      </c>
      <c r="FI254">
        <v>1</v>
      </c>
      <c r="FJ254">
        <v>1</v>
      </c>
      <c r="FK254">
        <v>1</v>
      </c>
      <c r="FL254">
        <v>1</v>
      </c>
      <c r="FM254">
        <v>1</v>
      </c>
      <c r="FN254">
        <v>1</v>
      </c>
      <c r="FO254">
        <v>1</v>
      </c>
      <c r="FP254">
        <v>1</v>
      </c>
      <c r="FQ254">
        <v>1</v>
      </c>
      <c r="FR254">
        <v>1</v>
      </c>
      <c r="FS254">
        <v>1</v>
      </c>
      <c r="FT254">
        <v>1</v>
      </c>
      <c r="FU254">
        <v>1</v>
      </c>
      <c r="FV254">
        <v>1</v>
      </c>
      <c r="FW254">
        <v>1</v>
      </c>
      <c r="FX254">
        <v>1</v>
      </c>
    </row>
    <row r="255" spans="1:180" x14ac:dyDescent="0.55000000000000004">
      <c r="A255" t="str">
        <f>VLOOKUP(Death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  <c r="DE255">
        <v>1</v>
      </c>
      <c r="DF255">
        <v>1</v>
      </c>
      <c r="DG255">
        <v>1</v>
      </c>
      <c r="DH255">
        <v>1</v>
      </c>
      <c r="DI255">
        <v>1</v>
      </c>
      <c r="DJ255">
        <v>1</v>
      </c>
      <c r="DK255">
        <v>1</v>
      </c>
      <c r="DL255">
        <v>1</v>
      </c>
      <c r="DM255">
        <v>1</v>
      </c>
      <c r="DN255">
        <v>1</v>
      </c>
      <c r="DO255">
        <v>1</v>
      </c>
      <c r="DP255">
        <v>1</v>
      </c>
      <c r="DQ255">
        <v>1</v>
      </c>
      <c r="DR255">
        <v>1</v>
      </c>
      <c r="DS255">
        <v>1</v>
      </c>
      <c r="DT255">
        <v>1</v>
      </c>
      <c r="DU255">
        <v>1</v>
      </c>
      <c r="DV255">
        <v>1</v>
      </c>
      <c r="DW255">
        <v>1</v>
      </c>
      <c r="DX255">
        <v>1</v>
      </c>
      <c r="DY255">
        <v>1</v>
      </c>
      <c r="DZ255">
        <v>1</v>
      </c>
      <c r="EA255">
        <v>1</v>
      </c>
      <c r="EB255">
        <v>1</v>
      </c>
      <c r="EC255">
        <v>1</v>
      </c>
      <c r="ED255">
        <v>1</v>
      </c>
      <c r="EE255">
        <v>1</v>
      </c>
      <c r="EF255">
        <v>1</v>
      </c>
      <c r="EG255">
        <v>1</v>
      </c>
      <c r="EH255">
        <v>1</v>
      </c>
      <c r="EI255">
        <v>1</v>
      </c>
      <c r="EJ255">
        <v>1</v>
      </c>
      <c r="EK255">
        <v>1</v>
      </c>
      <c r="EL255">
        <v>1</v>
      </c>
      <c r="EM255">
        <v>1</v>
      </c>
      <c r="EN255">
        <v>1</v>
      </c>
      <c r="EO255">
        <v>1</v>
      </c>
      <c r="EP255">
        <v>1</v>
      </c>
      <c r="EQ255">
        <v>1</v>
      </c>
      <c r="ER255">
        <v>1</v>
      </c>
      <c r="ES255">
        <v>1</v>
      </c>
      <c r="ET255">
        <v>1</v>
      </c>
      <c r="EU255">
        <v>1</v>
      </c>
      <c r="EV255">
        <v>1</v>
      </c>
      <c r="EW255">
        <v>1</v>
      </c>
      <c r="EX255">
        <v>1</v>
      </c>
      <c r="EY255">
        <v>1</v>
      </c>
      <c r="EZ255">
        <v>1</v>
      </c>
      <c r="FA255">
        <v>1</v>
      </c>
      <c r="FB255">
        <v>1</v>
      </c>
      <c r="FC255">
        <v>1</v>
      </c>
      <c r="FD255">
        <v>1</v>
      </c>
      <c r="FE255">
        <v>1</v>
      </c>
      <c r="FF255">
        <v>1</v>
      </c>
      <c r="FG255">
        <v>1</v>
      </c>
      <c r="FH255">
        <v>1</v>
      </c>
      <c r="FI255">
        <v>1</v>
      </c>
      <c r="FJ255">
        <v>1</v>
      </c>
      <c r="FK255">
        <v>1</v>
      </c>
      <c r="FL255">
        <v>1</v>
      </c>
      <c r="FM255">
        <v>1</v>
      </c>
      <c r="FN255">
        <v>1</v>
      </c>
      <c r="FO255">
        <v>1</v>
      </c>
      <c r="FP255">
        <v>1</v>
      </c>
      <c r="FQ255">
        <v>1</v>
      </c>
      <c r="FR255">
        <v>1</v>
      </c>
      <c r="FS255">
        <v>1</v>
      </c>
      <c r="FT255">
        <v>1</v>
      </c>
      <c r="FU255">
        <v>1</v>
      </c>
      <c r="FV255">
        <v>1</v>
      </c>
      <c r="FW255">
        <v>1</v>
      </c>
      <c r="FX255">
        <v>1</v>
      </c>
    </row>
    <row r="256" spans="1:180" x14ac:dyDescent="0.55000000000000004">
      <c r="A256" t="str">
        <f>VLOOKUP(Death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1</v>
      </c>
      <c r="CT256">
        <v>2</v>
      </c>
      <c r="CU256">
        <v>2</v>
      </c>
      <c r="CV256">
        <v>4</v>
      </c>
      <c r="CW256">
        <v>4</v>
      </c>
      <c r="CX256">
        <v>4</v>
      </c>
      <c r="CY256">
        <v>4</v>
      </c>
      <c r="CZ256">
        <v>7</v>
      </c>
      <c r="DA256">
        <v>7</v>
      </c>
      <c r="DB256">
        <v>8</v>
      </c>
      <c r="DC256">
        <v>8</v>
      </c>
      <c r="DD256">
        <v>9</v>
      </c>
      <c r="DE256">
        <v>11</v>
      </c>
      <c r="DF256">
        <v>14</v>
      </c>
      <c r="DG256">
        <v>16</v>
      </c>
      <c r="DH256">
        <v>17</v>
      </c>
      <c r="DI256">
        <v>18</v>
      </c>
      <c r="DJ256">
        <v>18</v>
      </c>
      <c r="DK256">
        <v>19</v>
      </c>
      <c r="DL256">
        <v>19</v>
      </c>
      <c r="DM256">
        <v>26</v>
      </c>
      <c r="DN256">
        <v>26</v>
      </c>
      <c r="DO256">
        <v>27</v>
      </c>
      <c r="DP256">
        <v>29</v>
      </c>
      <c r="DQ256">
        <v>32</v>
      </c>
      <c r="DR256">
        <v>33</v>
      </c>
      <c r="DS256">
        <v>33</v>
      </c>
      <c r="DT256">
        <v>34</v>
      </c>
      <c r="DU256">
        <v>35</v>
      </c>
      <c r="DV256">
        <v>38</v>
      </c>
      <c r="DW256">
        <v>39</v>
      </c>
      <c r="DX256">
        <v>40</v>
      </c>
      <c r="DY256">
        <v>42</v>
      </c>
      <c r="DZ256">
        <v>44</v>
      </c>
      <c r="EA256">
        <v>45</v>
      </c>
      <c r="EB256">
        <v>45</v>
      </c>
      <c r="EC256">
        <v>45</v>
      </c>
      <c r="ED256">
        <v>46</v>
      </c>
      <c r="EE256">
        <v>46</v>
      </c>
      <c r="EF256">
        <v>46</v>
      </c>
      <c r="EG256">
        <v>46</v>
      </c>
      <c r="EH256">
        <v>47</v>
      </c>
      <c r="EI256">
        <v>47</v>
      </c>
      <c r="EJ256">
        <v>47</v>
      </c>
      <c r="EK256">
        <v>48</v>
      </c>
      <c r="EL256">
        <v>48</v>
      </c>
      <c r="EM256">
        <v>49</v>
      </c>
      <c r="EN256">
        <v>50</v>
      </c>
      <c r="EO256">
        <v>50</v>
      </c>
      <c r="EP256">
        <v>50</v>
      </c>
      <c r="EQ256">
        <v>51</v>
      </c>
      <c r="ER256">
        <v>51</v>
      </c>
      <c r="ES256">
        <v>51</v>
      </c>
      <c r="ET256">
        <v>51</v>
      </c>
      <c r="EU256">
        <v>51</v>
      </c>
      <c r="EV256">
        <v>51</v>
      </c>
      <c r="EW256">
        <v>51</v>
      </c>
      <c r="EX256">
        <v>53</v>
      </c>
      <c r="EY256">
        <v>53</v>
      </c>
      <c r="EZ256">
        <v>55</v>
      </c>
      <c r="FA256">
        <v>55</v>
      </c>
      <c r="FB256">
        <v>55</v>
      </c>
      <c r="FC256">
        <v>55</v>
      </c>
      <c r="FD256">
        <v>56</v>
      </c>
      <c r="FE256">
        <v>59</v>
      </c>
      <c r="FF256">
        <v>59</v>
      </c>
      <c r="FG256">
        <v>60</v>
      </c>
      <c r="FH256">
        <v>60</v>
      </c>
      <c r="FI256">
        <v>60</v>
      </c>
      <c r="FJ256">
        <v>60</v>
      </c>
      <c r="FK256">
        <v>60</v>
      </c>
      <c r="FL256">
        <v>62</v>
      </c>
      <c r="FM256">
        <v>62</v>
      </c>
      <c r="FN256">
        <v>62</v>
      </c>
      <c r="FO256">
        <v>62</v>
      </c>
      <c r="FP256">
        <v>63</v>
      </c>
      <c r="FQ256">
        <v>63</v>
      </c>
      <c r="FR256">
        <v>63</v>
      </c>
      <c r="FS256">
        <v>63</v>
      </c>
      <c r="FT256">
        <v>63</v>
      </c>
      <c r="FU256">
        <v>63</v>
      </c>
      <c r="FV256">
        <v>63</v>
      </c>
      <c r="FW256">
        <v>64</v>
      </c>
      <c r="FX256">
        <v>64</v>
      </c>
    </row>
    <row r="257" spans="1:180" x14ac:dyDescent="0.55000000000000004">
      <c r="A257" t="str">
        <f>VLOOKUP(Death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0</v>
      </c>
      <c r="CT257">
        <v>0</v>
      </c>
      <c r="CU257">
        <v>0</v>
      </c>
      <c r="CV257">
        <v>0</v>
      </c>
      <c r="CW257">
        <v>0</v>
      </c>
      <c r="CX257">
        <v>0</v>
      </c>
      <c r="CY257">
        <v>0</v>
      </c>
      <c r="CZ257">
        <v>0</v>
      </c>
      <c r="DA257">
        <v>0</v>
      </c>
      <c r="DB257">
        <v>0</v>
      </c>
      <c r="DC257">
        <v>0</v>
      </c>
      <c r="DD257">
        <v>0</v>
      </c>
      <c r="DE257">
        <v>0</v>
      </c>
      <c r="DF257">
        <v>0</v>
      </c>
      <c r="DG257">
        <v>0</v>
      </c>
      <c r="DH257">
        <v>0</v>
      </c>
      <c r="DI257">
        <v>0</v>
      </c>
      <c r="DJ257">
        <v>0</v>
      </c>
      <c r="DK257">
        <v>0</v>
      </c>
      <c r="DL257">
        <v>0</v>
      </c>
      <c r="DM257">
        <v>0</v>
      </c>
      <c r="DN257">
        <v>0</v>
      </c>
      <c r="DO257">
        <v>0</v>
      </c>
      <c r="DP257">
        <v>0</v>
      </c>
      <c r="DQ257">
        <v>0</v>
      </c>
      <c r="DR257">
        <v>0</v>
      </c>
      <c r="DS257">
        <v>0</v>
      </c>
      <c r="DT257">
        <v>0</v>
      </c>
      <c r="DU257">
        <v>0</v>
      </c>
      <c r="DV257">
        <v>0</v>
      </c>
      <c r="DW257">
        <v>0</v>
      </c>
      <c r="DX257">
        <v>0</v>
      </c>
      <c r="DY257">
        <v>0</v>
      </c>
      <c r="DZ257">
        <v>0</v>
      </c>
      <c r="EA257">
        <v>0</v>
      </c>
      <c r="EB257">
        <v>0</v>
      </c>
      <c r="EC257">
        <v>0</v>
      </c>
      <c r="ED257">
        <v>0</v>
      </c>
      <c r="EE257">
        <v>0</v>
      </c>
      <c r="EF257">
        <v>0</v>
      </c>
      <c r="EG257">
        <v>0</v>
      </c>
      <c r="EH257">
        <v>0</v>
      </c>
      <c r="EI257">
        <v>0</v>
      </c>
      <c r="EJ257">
        <v>0</v>
      </c>
      <c r="EK257">
        <v>0</v>
      </c>
      <c r="EL257">
        <v>0</v>
      </c>
      <c r="EM257">
        <v>0</v>
      </c>
      <c r="EN257">
        <v>0</v>
      </c>
      <c r="EO257">
        <v>0</v>
      </c>
      <c r="EP257">
        <v>0</v>
      </c>
      <c r="EQ257">
        <v>0</v>
      </c>
      <c r="ER257">
        <v>0</v>
      </c>
      <c r="ES257">
        <v>0</v>
      </c>
      <c r="ET257">
        <v>0</v>
      </c>
      <c r="EU257">
        <v>0</v>
      </c>
      <c r="EV257">
        <v>0</v>
      </c>
      <c r="EW257">
        <v>0</v>
      </c>
      <c r="EX257">
        <v>0</v>
      </c>
      <c r="EY257">
        <v>0</v>
      </c>
      <c r="EZ257">
        <v>0</v>
      </c>
      <c r="FA257">
        <v>0</v>
      </c>
      <c r="FB257">
        <v>0</v>
      </c>
      <c r="FC257">
        <v>0</v>
      </c>
      <c r="FD257">
        <v>0</v>
      </c>
      <c r="FE257">
        <v>0</v>
      </c>
      <c r="FF257">
        <v>0</v>
      </c>
      <c r="FG257">
        <v>0</v>
      </c>
      <c r="FH257">
        <v>0</v>
      </c>
      <c r="FI257">
        <v>0</v>
      </c>
      <c r="FJ257">
        <v>0</v>
      </c>
      <c r="FK257">
        <v>0</v>
      </c>
      <c r="FL257">
        <v>0</v>
      </c>
      <c r="FM257">
        <v>0</v>
      </c>
      <c r="FN257">
        <v>0</v>
      </c>
      <c r="FO257">
        <v>0</v>
      </c>
      <c r="FP257">
        <v>0</v>
      </c>
      <c r="FQ257">
        <v>0</v>
      </c>
      <c r="FR257">
        <v>0</v>
      </c>
      <c r="FS257">
        <v>0</v>
      </c>
      <c r="FT257">
        <v>0</v>
      </c>
      <c r="FU257">
        <v>0</v>
      </c>
      <c r="FV257">
        <v>0</v>
      </c>
      <c r="FW257">
        <v>0</v>
      </c>
      <c r="FX257">
        <v>0</v>
      </c>
    </row>
    <row r="258" spans="1:180" x14ac:dyDescent="0.55000000000000004">
      <c r="A258" t="str">
        <f>VLOOKUP(Death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1</v>
      </c>
      <c r="CD258">
        <v>1</v>
      </c>
      <c r="CE258">
        <v>1</v>
      </c>
      <c r="CF258">
        <v>1</v>
      </c>
      <c r="CG258">
        <v>2</v>
      </c>
      <c r="CH258">
        <v>2</v>
      </c>
      <c r="CI258">
        <v>2</v>
      </c>
      <c r="CJ258">
        <v>2</v>
      </c>
      <c r="CK258">
        <v>2</v>
      </c>
      <c r="CL258">
        <v>2</v>
      </c>
      <c r="CM258">
        <v>2</v>
      </c>
      <c r="CN258">
        <v>2</v>
      </c>
      <c r="CO258">
        <v>2</v>
      </c>
      <c r="CP258">
        <v>2</v>
      </c>
      <c r="CQ258">
        <v>2</v>
      </c>
      <c r="CR258">
        <v>3</v>
      </c>
      <c r="CS258">
        <v>3</v>
      </c>
      <c r="CT258">
        <v>3</v>
      </c>
      <c r="CU258">
        <v>3</v>
      </c>
      <c r="CV258">
        <v>3</v>
      </c>
      <c r="CW258">
        <v>3</v>
      </c>
      <c r="CX258">
        <v>3</v>
      </c>
      <c r="CY258">
        <v>3</v>
      </c>
      <c r="CZ258">
        <v>3</v>
      </c>
      <c r="DA258">
        <v>3</v>
      </c>
      <c r="DB258">
        <v>3</v>
      </c>
      <c r="DC258">
        <v>3</v>
      </c>
      <c r="DD258">
        <v>3</v>
      </c>
      <c r="DE258">
        <v>3</v>
      </c>
      <c r="DF258">
        <v>3</v>
      </c>
      <c r="DG258">
        <v>3</v>
      </c>
      <c r="DH258">
        <v>3</v>
      </c>
      <c r="DI258">
        <v>3</v>
      </c>
      <c r="DJ258">
        <v>3</v>
      </c>
      <c r="DK258">
        <v>3</v>
      </c>
      <c r="DL258">
        <v>3</v>
      </c>
      <c r="DM258">
        <v>3</v>
      </c>
      <c r="DN258">
        <v>3</v>
      </c>
      <c r="DO258">
        <v>3</v>
      </c>
      <c r="DP258">
        <v>3</v>
      </c>
      <c r="DQ258">
        <v>3</v>
      </c>
      <c r="DR258">
        <v>3</v>
      </c>
      <c r="DS258">
        <v>3</v>
      </c>
      <c r="DT258">
        <v>3</v>
      </c>
      <c r="DU258">
        <v>3</v>
      </c>
      <c r="DV258">
        <v>3</v>
      </c>
      <c r="DW258">
        <v>3</v>
      </c>
      <c r="DX258">
        <v>4</v>
      </c>
      <c r="DY258">
        <v>4</v>
      </c>
      <c r="DZ258">
        <v>4</v>
      </c>
      <c r="EA258">
        <v>4</v>
      </c>
      <c r="EB258">
        <v>4</v>
      </c>
      <c r="EC258">
        <v>4</v>
      </c>
      <c r="ED258">
        <v>4</v>
      </c>
      <c r="EE258">
        <v>4</v>
      </c>
      <c r="EF258">
        <v>4</v>
      </c>
      <c r="EG258">
        <v>4</v>
      </c>
      <c r="EH258">
        <v>4</v>
      </c>
      <c r="EI258">
        <v>4</v>
      </c>
      <c r="EJ258">
        <v>4</v>
      </c>
      <c r="EK258">
        <v>4</v>
      </c>
      <c r="EL258">
        <v>4</v>
      </c>
      <c r="EM258">
        <v>4</v>
      </c>
      <c r="EN258">
        <v>4</v>
      </c>
      <c r="EO258">
        <v>4</v>
      </c>
      <c r="EP258">
        <v>4</v>
      </c>
      <c r="EQ258">
        <v>4</v>
      </c>
      <c r="ER258">
        <v>5</v>
      </c>
      <c r="ES258">
        <v>6</v>
      </c>
      <c r="ET258">
        <v>6</v>
      </c>
      <c r="EU258">
        <v>6</v>
      </c>
      <c r="EV258">
        <v>6</v>
      </c>
      <c r="EW258">
        <v>8</v>
      </c>
      <c r="EX258">
        <v>8</v>
      </c>
      <c r="EY258">
        <v>8</v>
      </c>
      <c r="EZ258">
        <v>11</v>
      </c>
      <c r="FA258">
        <v>11</v>
      </c>
      <c r="FB258">
        <v>11</v>
      </c>
      <c r="FC258">
        <v>11</v>
      </c>
      <c r="FD258">
        <v>12</v>
      </c>
      <c r="FE258">
        <v>13</v>
      </c>
      <c r="FF258">
        <v>13</v>
      </c>
      <c r="FG258">
        <v>13</v>
      </c>
      <c r="FH258">
        <v>13</v>
      </c>
      <c r="FI258">
        <v>14</v>
      </c>
      <c r="FJ258">
        <v>16</v>
      </c>
      <c r="FK258">
        <v>16</v>
      </c>
      <c r="FL258">
        <v>16</v>
      </c>
      <c r="FM258">
        <v>17</v>
      </c>
      <c r="FN258">
        <v>17</v>
      </c>
      <c r="FO258">
        <v>19</v>
      </c>
      <c r="FP258">
        <v>19</v>
      </c>
      <c r="FQ258">
        <v>24</v>
      </c>
      <c r="FR258">
        <v>25</v>
      </c>
      <c r="FS258">
        <v>31</v>
      </c>
      <c r="FT258">
        <v>33</v>
      </c>
      <c r="FU258">
        <v>38</v>
      </c>
      <c r="FV258">
        <v>39</v>
      </c>
      <c r="FW258">
        <v>40</v>
      </c>
      <c r="FX258">
        <v>43</v>
      </c>
    </row>
    <row r="259" spans="1:180" x14ac:dyDescent="0.55000000000000004">
      <c r="A259" t="str">
        <f>VLOOKUP(Death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T259">
        <v>0</v>
      </c>
      <c r="CU259">
        <v>0</v>
      </c>
      <c r="CV259">
        <v>0</v>
      </c>
      <c r="CW259">
        <v>0</v>
      </c>
      <c r="CX259">
        <v>0</v>
      </c>
      <c r="CY259">
        <v>0</v>
      </c>
      <c r="CZ259">
        <v>0</v>
      </c>
      <c r="DA259">
        <v>0</v>
      </c>
      <c r="DB259">
        <v>0</v>
      </c>
      <c r="DC259">
        <v>0</v>
      </c>
      <c r="DD259">
        <v>0</v>
      </c>
      <c r="DE259">
        <v>0</v>
      </c>
      <c r="DF259">
        <v>0</v>
      </c>
      <c r="DG259">
        <v>0</v>
      </c>
      <c r="DH259">
        <v>0</v>
      </c>
      <c r="DI259">
        <v>0</v>
      </c>
      <c r="DJ259">
        <v>0</v>
      </c>
      <c r="DK259">
        <v>0</v>
      </c>
      <c r="DL259">
        <v>0</v>
      </c>
      <c r="DM259">
        <v>0</v>
      </c>
      <c r="DN259">
        <v>0</v>
      </c>
      <c r="DO259">
        <v>0</v>
      </c>
      <c r="DP259">
        <v>0</v>
      </c>
      <c r="DQ259">
        <v>0</v>
      </c>
      <c r="DR259">
        <v>0</v>
      </c>
      <c r="DS259">
        <v>0</v>
      </c>
      <c r="DT259">
        <v>0</v>
      </c>
      <c r="DU259">
        <v>0</v>
      </c>
      <c r="DV259">
        <v>0</v>
      </c>
      <c r="DW259">
        <v>0</v>
      </c>
      <c r="DX259">
        <v>0</v>
      </c>
      <c r="DY259">
        <v>0</v>
      </c>
      <c r="DZ259">
        <v>0</v>
      </c>
      <c r="EA259">
        <v>0</v>
      </c>
      <c r="EB259">
        <v>0</v>
      </c>
      <c r="EC259">
        <v>0</v>
      </c>
      <c r="ED259">
        <v>0</v>
      </c>
      <c r="EE259">
        <v>0</v>
      </c>
      <c r="EF259">
        <v>0</v>
      </c>
      <c r="EG259">
        <v>0</v>
      </c>
      <c r="EH259">
        <v>0</v>
      </c>
      <c r="EI259">
        <v>0</v>
      </c>
      <c r="EJ259">
        <v>0</v>
      </c>
      <c r="EK259">
        <v>0</v>
      </c>
      <c r="EL259">
        <v>0</v>
      </c>
      <c r="EM259">
        <v>0</v>
      </c>
      <c r="EN259">
        <v>0</v>
      </c>
      <c r="EO259">
        <v>0</v>
      </c>
      <c r="EP259">
        <v>0</v>
      </c>
      <c r="EQ259">
        <v>0</v>
      </c>
      <c r="ER259">
        <v>0</v>
      </c>
      <c r="ES259">
        <v>0</v>
      </c>
      <c r="ET259">
        <v>0</v>
      </c>
      <c r="EU259">
        <v>0</v>
      </c>
      <c r="EV259">
        <v>0</v>
      </c>
      <c r="EW259">
        <v>0</v>
      </c>
      <c r="EX259">
        <v>0</v>
      </c>
      <c r="EY259">
        <v>0</v>
      </c>
      <c r="EZ259">
        <v>0</v>
      </c>
      <c r="FA259">
        <v>0</v>
      </c>
      <c r="FB259">
        <v>0</v>
      </c>
      <c r="FC259">
        <v>0</v>
      </c>
      <c r="FD259">
        <v>0</v>
      </c>
      <c r="FE259">
        <v>0</v>
      </c>
      <c r="FF259">
        <v>0</v>
      </c>
      <c r="FG259">
        <v>0</v>
      </c>
      <c r="FH259">
        <v>0</v>
      </c>
      <c r="FI259">
        <v>0</v>
      </c>
      <c r="FJ259">
        <v>0</v>
      </c>
      <c r="FK259">
        <v>0</v>
      </c>
      <c r="FL259">
        <v>0</v>
      </c>
      <c r="FM259">
        <v>0</v>
      </c>
      <c r="FN259">
        <v>0</v>
      </c>
      <c r="FO259">
        <v>0</v>
      </c>
      <c r="FP259">
        <v>0</v>
      </c>
      <c r="FQ259">
        <v>0</v>
      </c>
      <c r="FR259">
        <v>0</v>
      </c>
      <c r="FS259">
        <v>0</v>
      </c>
      <c r="FT259">
        <v>0</v>
      </c>
      <c r="FU259">
        <v>0</v>
      </c>
      <c r="FV259">
        <v>0</v>
      </c>
      <c r="FW259">
        <v>0</v>
      </c>
      <c r="FX259">
        <v>0</v>
      </c>
    </row>
    <row r="260" spans="1:180" x14ac:dyDescent="0.55000000000000004">
      <c r="A260" t="str">
        <f>VLOOKUP(Death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  <c r="DH260">
        <v>0</v>
      </c>
      <c r="DI260">
        <v>0</v>
      </c>
      <c r="DJ260">
        <v>0</v>
      </c>
      <c r="DK260">
        <v>0</v>
      </c>
      <c r="DL260">
        <v>0</v>
      </c>
      <c r="DM260">
        <v>0</v>
      </c>
      <c r="DN260">
        <v>0</v>
      </c>
      <c r="DO260">
        <v>0</v>
      </c>
      <c r="DP260">
        <v>0</v>
      </c>
      <c r="DQ260">
        <v>0</v>
      </c>
      <c r="DR260">
        <v>0</v>
      </c>
      <c r="DS260">
        <v>0</v>
      </c>
      <c r="DT260">
        <v>0</v>
      </c>
      <c r="DU260">
        <v>0</v>
      </c>
      <c r="DV260">
        <v>0</v>
      </c>
      <c r="DW260">
        <v>0</v>
      </c>
      <c r="DX260">
        <v>0</v>
      </c>
      <c r="DY260">
        <v>0</v>
      </c>
      <c r="DZ260">
        <v>0</v>
      </c>
      <c r="EA260">
        <v>0</v>
      </c>
      <c r="EB260">
        <v>0</v>
      </c>
      <c r="EC260">
        <v>0</v>
      </c>
      <c r="ED260">
        <v>0</v>
      </c>
      <c r="EE260">
        <v>0</v>
      </c>
      <c r="EF260">
        <v>0</v>
      </c>
      <c r="EG260">
        <v>0</v>
      </c>
      <c r="EH260">
        <v>0</v>
      </c>
      <c r="EI260">
        <v>0</v>
      </c>
      <c r="EJ260">
        <v>0</v>
      </c>
      <c r="EK260">
        <v>0</v>
      </c>
      <c r="EL260">
        <v>0</v>
      </c>
      <c r="EM260">
        <v>0</v>
      </c>
      <c r="EN260">
        <v>0</v>
      </c>
      <c r="EO260">
        <v>0</v>
      </c>
      <c r="EP260">
        <v>0</v>
      </c>
      <c r="EQ260">
        <v>0</v>
      </c>
      <c r="ER260">
        <v>0</v>
      </c>
      <c r="ES260">
        <v>0</v>
      </c>
      <c r="ET260">
        <v>0</v>
      </c>
      <c r="EU260">
        <v>0</v>
      </c>
      <c r="EV260">
        <v>0</v>
      </c>
      <c r="EW260">
        <v>0</v>
      </c>
      <c r="EX260">
        <v>0</v>
      </c>
      <c r="EY260">
        <v>0</v>
      </c>
      <c r="EZ260">
        <v>0</v>
      </c>
      <c r="FA260">
        <v>0</v>
      </c>
      <c r="FB260">
        <v>0</v>
      </c>
      <c r="FC260">
        <v>0</v>
      </c>
      <c r="FD260">
        <v>0</v>
      </c>
      <c r="FE260">
        <v>0</v>
      </c>
      <c r="FF260">
        <v>0</v>
      </c>
      <c r="FG260">
        <v>0</v>
      </c>
      <c r="FH260">
        <v>0</v>
      </c>
      <c r="FI260">
        <v>0</v>
      </c>
      <c r="FJ260">
        <v>0</v>
      </c>
      <c r="FK260">
        <v>0</v>
      </c>
      <c r="FL260">
        <v>0</v>
      </c>
      <c r="FM260">
        <v>0</v>
      </c>
      <c r="FN260">
        <v>0</v>
      </c>
      <c r="FO260">
        <v>0</v>
      </c>
      <c r="FP260">
        <v>0</v>
      </c>
      <c r="FQ260">
        <v>0</v>
      </c>
      <c r="FR260">
        <v>0</v>
      </c>
      <c r="FS260">
        <v>0</v>
      </c>
      <c r="FT260">
        <v>0</v>
      </c>
      <c r="FU260">
        <v>0</v>
      </c>
      <c r="FV260">
        <v>0</v>
      </c>
      <c r="FW260">
        <v>0</v>
      </c>
      <c r="FX260">
        <v>0</v>
      </c>
    </row>
    <row r="261" spans="1:180" x14ac:dyDescent="0.55000000000000004">
      <c r="A261" t="str">
        <f>VLOOKUP(Death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  <c r="DI261">
        <v>0</v>
      </c>
      <c r="DJ261">
        <v>0</v>
      </c>
      <c r="DK261">
        <v>0</v>
      </c>
      <c r="DL261">
        <v>0</v>
      </c>
      <c r="DM261">
        <v>0</v>
      </c>
      <c r="DN261">
        <v>0</v>
      </c>
      <c r="DO261">
        <v>4</v>
      </c>
      <c r="DP261">
        <v>4</v>
      </c>
      <c r="DQ261">
        <v>4</v>
      </c>
      <c r="DR261">
        <v>4</v>
      </c>
      <c r="DS261">
        <v>4</v>
      </c>
      <c r="DT261">
        <v>4</v>
      </c>
      <c r="DU261">
        <v>4</v>
      </c>
      <c r="DV261">
        <v>6</v>
      </c>
      <c r="DW261">
        <v>8</v>
      </c>
      <c r="DX261">
        <v>8</v>
      </c>
      <c r="DY261">
        <v>8</v>
      </c>
      <c r="DZ261">
        <v>8</v>
      </c>
      <c r="EA261">
        <v>10</v>
      </c>
      <c r="EB261">
        <v>10</v>
      </c>
      <c r="EC261">
        <v>10</v>
      </c>
      <c r="ED261">
        <v>10</v>
      </c>
      <c r="EE261">
        <v>10</v>
      </c>
      <c r="EF261">
        <v>10</v>
      </c>
      <c r="EG261">
        <v>10</v>
      </c>
      <c r="EH261">
        <v>10</v>
      </c>
      <c r="EI261">
        <v>10</v>
      </c>
      <c r="EJ261">
        <v>10</v>
      </c>
      <c r="EK261">
        <v>10</v>
      </c>
      <c r="EL261">
        <v>14</v>
      </c>
      <c r="EM261">
        <v>19</v>
      </c>
      <c r="EN261">
        <v>19</v>
      </c>
      <c r="EO261">
        <v>19</v>
      </c>
      <c r="EP261">
        <v>24</v>
      </c>
      <c r="EQ261">
        <v>24</v>
      </c>
      <c r="ER261">
        <v>27</v>
      </c>
      <c r="ES261">
        <v>27</v>
      </c>
      <c r="ET261">
        <v>27</v>
      </c>
      <c r="EU261">
        <v>30</v>
      </c>
      <c r="EV261">
        <v>31</v>
      </c>
      <c r="EW261">
        <v>32</v>
      </c>
      <c r="EX261">
        <v>34</v>
      </c>
      <c r="EY261">
        <v>34</v>
      </c>
      <c r="EZ261">
        <v>34</v>
      </c>
      <c r="FA261">
        <v>35</v>
      </c>
      <c r="FB261">
        <v>36</v>
      </c>
      <c r="FC261">
        <v>36</v>
      </c>
      <c r="FD261">
        <v>36</v>
      </c>
      <c r="FE261">
        <v>36</v>
      </c>
      <c r="FF261">
        <v>36</v>
      </c>
      <c r="FG261">
        <v>36</v>
      </c>
      <c r="FH261">
        <v>36</v>
      </c>
      <c r="FI261">
        <v>38</v>
      </c>
      <c r="FJ261">
        <v>38</v>
      </c>
      <c r="FK261">
        <v>38</v>
      </c>
      <c r="FL261">
        <v>38</v>
      </c>
      <c r="FM261">
        <v>38</v>
      </c>
      <c r="FN261">
        <v>38</v>
      </c>
      <c r="FO261">
        <v>38</v>
      </c>
      <c r="FP261">
        <v>38</v>
      </c>
      <c r="FQ261">
        <v>38</v>
      </c>
      <c r="FR261">
        <v>38</v>
      </c>
      <c r="FS261">
        <v>38</v>
      </c>
      <c r="FT261">
        <v>38</v>
      </c>
      <c r="FU261">
        <v>38</v>
      </c>
      <c r="FV261">
        <v>41</v>
      </c>
      <c r="FW261">
        <v>41</v>
      </c>
      <c r="FX261">
        <v>41</v>
      </c>
    </row>
    <row r="262" spans="1:180" x14ac:dyDescent="0.55000000000000004">
      <c r="A262" t="str">
        <f>VLOOKUP(Death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  <c r="DI262">
        <v>0</v>
      </c>
      <c r="DJ262">
        <v>0</v>
      </c>
      <c r="DK262">
        <v>0</v>
      </c>
      <c r="DL262">
        <v>0</v>
      </c>
      <c r="DM262">
        <v>0</v>
      </c>
      <c r="DN262">
        <v>0</v>
      </c>
      <c r="DO262">
        <v>0</v>
      </c>
      <c r="DP262">
        <v>0</v>
      </c>
      <c r="DQ262">
        <v>0</v>
      </c>
      <c r="DR262">
        <v>0</v>
      </c>
      <c r="DS262">
        <v>0</v>
      </c>
      <c r="DT262">
        <v>0</v>
      </c>
      <c r="DU262">
        <v>0</v>
      </c>
      <c r="DV262">
        <v>0</v>
      </c>
      <c r="DW262">
        <v>0</v>
      </c>
      <c r="DX262">
        <v>0</v>
      </c>
      <c r="DY262">
        <v>0</v>
      </c>
      <c r="DZ262">
        <v>1</v>
      </c>
      <c r="EA262">
        <v>1</v>
      </c>
      <c r="EB262">
        <v>1</v>
      </c>
      <c r="EC262">
        <v>1</v>
      </c>
      <c r="ED262">
        <v>1</v>
      </c>
      <c r="EE262">
        <v>1</v>
      </c>
      <c r="EF262">
        <v>1</v>
      </c>
      <c r="EG262">
        <v>1</v>
      </c>
      <c r="EH262">
        <v>1</v>
      </c>
      <c r="EI262">
        <v>1</v>
      </c>
      <c r="EJ262">
        <v>1</v>
      </c>
      <c r="EK262">
        <v>1</v>
      </c>
      <c r="EL262">
        <v>1</v>
      </c>
      <c r="EM262">
        <v>1</v>
      </c>
      <c r="EN262">
        <v>1</v>
      </c>
      <c r="EO262">
        <v>1</v>
      </c>
      <c r="EP262">
        <v>1</v>
      </c>
      <c r="EQ262">
        <v>1</v>
      </c>
      <c r="ER262">
        <v>1</v>
      </c>
      <c r="ES262">
        <v>1</v>
      </c>
      <c r="ET262">
        <v>1</v>
      </c>
      <c r="EU262">
        <v>1</v>
      </c>
      <c r="EV262">
        <v>1</v>
      </c>
      <c r="EW262">
        <v>1</v>
      </c>
      <c r="EX262">
        <v>1</v>
      </c>
      <c r="EY262">
        <v>1</v>
      </c>
      <c r="EZ262">
        <v>1</v>
      </c>
      <c r="FA262">
        <v>1</v>
      </c>
      <c r="FB262">
        <v>1</v>
      </c>
      <c r="FC262">
        <v>1</v>
      </c>
      <c r="FD262">
        <v>1</v>
      </c>
      <c r="FE262">
        <v>1</v>
      </c>
      <c r="FF262">
        <v>1</v>
      </c>
      <c r="FG262">
        <v>1</v>
      </c>
      <c r="FH262">
        <v>1</v>
      </c>
      <c r="FI262">
        <v>1</v>
      </c>
      <c r="FJ262">
        <v>1</v>
      </c>
      <c r="FK262">
        <v>1</v>
      </c>
      <c r="FL262">
        <v>1</v>
      </c>
      <c r="FM262">
        <v>1</v>
      </c>
      <c r="FN262">
        <v>1</v>
      </c>
      <c r="FO262">
        <v>1</v>
      </c>
      <c r="FP262">
        <v>1</v>
      </c>
      <c r="FQ262">
        <v>1</v>
      </c>
      <c r="FR262">
        <v>1</v>
      </c>
      <c r="FS262">
        <v>1</v>
      </c>
      <c r="FT262">
        <v>1</v>
      </c>
      <c r="FU262">
        <v>1</v>
      </c>
      <c r="FV262">
        <v>1</v>
      </c>
      <c r="FW262">
        <v>1</v>
      </c>
      <c r="FX262">
        <v>1</v>
      </c>
    </row>
    <row r="263" spans="1:180" x14ac:dyDescent="0.55000000000000004">
      <c r="A263" t="str">
        <f>VLOOKUP(Death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1</v>
      </c>
      <c r="DB263">
        <v>1</v>
      </c>
      <c r="DC263">
        <v>1</v>
      </c>
      <c r="DD263">
        <v>3</v>
      </c>
      <c r="DE263">
        <v>3</v>
      </c>
      <c r="DF263">
        <v>3</v>
      </c>
      <c r="DG263">
        <v>4</v>
      </c>
      <c r="DH263">
        <v>5</v>
      </c>
      <c r="DI263">
        <v>5</v>
      </c>
      <c r="DJ263">
        <v>5</v>
      </c>
      <c r="DK263">
        <v>5</v>
      </c>
      <c r="DL263">
        <v>5</v>
      </c>
      <c r="DM263">
        <v>6</v>
      </c>
      <c r="DN263">
        <v>7</v>
      </c>
      <c r="DO263">
        <v>7</v>
      </c>
      <c r="DP263">
        <v>7</v>
      </c>
      <c r="DQ263">
        <v>7</v>
      </c>
      <c r="DR263">
        <v>7</v>
      </c>
      <c r="DS263">
        <v>8</v>
      </c>
      <c r="DT263">
        <v>8</v>
      </c>
      <c r="DU263">
        <v>8</v>
      </c>
      <c r="DV263">
        <v>8</v>
      </c>
      <c r="DW263">
        <v>8</v>
      </c>
      <c r="DX263">
        <v>8</v>
      </c>
      <c r="DY263">
        <v>11</v>
      </c>
      <c r="DZ263">
        <v>12</v>
      </c>
      <c r="EA263">
        <v>12</v>
      </c>
      <c r="EB263">
        <v>12</v>
      </c>
      <c r="EC263">
        <v>12</v>
      </c>
      <c r="ED263">
        <v>12</v>
      </c>
      <c r="EE263">
        <v>12</v>
      </c>
      <c r="EF263">
        <v>12</v>
      </c>
      <c r="EG263">
        <v>12</v>
      </c>
      <c r="EH263">
        <v>12</v>
      </c>
      <c r="EI263">
        <v>12</v>
      </c>
      <c r="EJ263">
        <v>12</v>
      </c>
      <c r="EK263">
        <v>12</v>
      </c>
      <c r="EL263">
        <v>12</v>
      </c>
      <c r="EM263">
        <v>12</v>
      </c>
      <c r="EN263">
        <v>12</v>
      </c>
      <c r="EO263">
        <v>12</v>
      </c>
      <c r="EP263">
        <v>12</v>
      </c>
      <c r="EQ263">
        <v>12</v>
      </c>
      <c r="ER263">
        <v>12</v>
      </c>
      <c r="ES263">
        <v>12</v>
      </c>
      <c r="ET263">
        <v>12</v>
      </c>
      <c r="EU263">
        <v>12</v>
      </c>
      <c r="EV263">
        <v>12</v>
      </c>
      <c r="EW263">
        <v>12</v>
      </c>
      <c r="EX263">
        <v>12</v>
      </c>
      <c r="EY263">
        <v>12</v>
      </c>
      <c r="EZ263">
        <v>12</v>
      </c>
      <c r="FA263">
        <v>12</v>
      </c>
      <c r="FB263">
        <v>12</v>
      </c>
      <c r="FC263">
        <v>13</v>
      </c>
      <c r="FD263">
        <v>13</v>
      </c>
      <c r="FE263">
        <v>13</v>
      </c>
      <c r="FF263">
        <v>13</v>
      </c>
      <c r="FG263">
        <v>13</v>
      </c>
      <c r="FH263">
        <v>13</v>
      </c>
      <c r="FI263">
        <v>13</v>
      </c>
      <c r="FJ263">
        <v>13</v>
      </c>
      <c r="FK263">
        <v>13</v>
      </c>
      <c r="FL263">
        <v>13</v>
      </c>
      <c r="FM263">
        <v>13</v>
      </c>
      <c r="FN263">
        <v>13</v>
      </c>
      <c r="FO263">
        <v>13</v>
      </c>
      <c r="FP263">
        <v>13</v>
      </c>
      <c r="FQ263">
        <v>13</v>
      </c>
      <c r="FR263">
        <v>14</v>
      </c>
      <c r="FS263">
        <v>14</v>
      </c>
      <c r="FT263">
        <v>14</v>
      </c>
      <c r="FU263">
        <v>14</v>
      </c>
      <c r="FV263">
        <v>14</v>
      </c>
      <c r="FW263">
        <v>14</v>
      </c>
      <c r="FX263">
        <v>14</v>
      </c>
    </row>
    <row r="264" spans="1:180" x14ac:dyDescent="0.55000000000000004">
      <c r="A264" t="str">
        <f>VLOOKUP(Death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2</v>
      </c>
      <c r="DA264">
        <v>2</v>
      </c>
      <c r="DB264">
        <v>2</v>
      </c>
      <c r="DC264">
        <v>2</v>
      </c>
      <c r="DD264">
        <v>2</v>
      </c>
      <c r="DE264">
        <v>4</v>
      </c>
      <c r="DF264">
        <v>5</v>
      </c>
      <c r="DG264">
        <v>5</v>
      </c>
      <c r="DH264">
        <v>7</v>
      </c>
      <c r="DI264">
        <v>7</v>
      </c>
      <c r="DJ264">
        <v>8</v>
      </c>
      <c r="DK264">
        <v>9</v>
      </c>
      <c r="DL264">
        <v>10</v>
      </c>
      <c r="DM264">
        <v>12</v>
      </c>
      <c r="DN264">
        <v>12</v>
      </c>
      <c r="DO264">
        <v>15</v>
      </c>
      <c r="DP264">
        <v>18</v>
      </c>
      <c r="DQ264">
        <v>20</v>
      </c>
      <c r="DR264">
        <v>20</v>
      </c>
      <c r="DS264">
        <v>28</v>
      </c>
      <c r="DT264">
        <v>30</v>
      </c>
      <c r="DU264">
        <v>33</v>
      </c>
      <c r="DV264">
        <v>33</v>
      </c>
      <c r="DW264">
        <v>39</v>
      </c>
      <c r="DX264">
        <v>42</v>
      </c>
      <c r="DY264">
        <v>44</v>
      </c>
      <c r="DZ264">
        <v>49</v>
      </c>
      <c r="EA264">
        <v>53</v>
      </c>
      <c r="EB264">
        <v>57</v>
      </c>
      <c r="EC264">
        <v>65</v>
      </c>
      <c r="ED264">
        <v>77</v>
      </c>
      <c r="EE264">
        <v>80</v>
      </c>
      <c r="EF264">
        <v>84</v>
      </c>
      <c r="EG264">
        <v>87</v>
      </c>
      <c r="EH264">
        <v>95</v>
      </c>
      <c r="EI264">
        <v>103</v>
      </c>
      <c r="EJ264">
        <v>111</v>
      </c>
      <c r="EK264">
        <v>111</v>
      </c>
      <c r="EL264">
        <v>112</v>
      </c>
      <c r="EM264">
        <v>112</v>
      </c>
      <c r="EN264">
        <v>127</v>
      </c>
      <c r="EO264">
        <v>129</v>
      </c>
      <c r="EP264">
        <v>136</v>
      </c>
      <c r="EQ264">
        <v>139</v>
      </c>
      <c r="ER264">
        <v>160</v>
      </c>
      <c r="ES264">
        <v>164</v>
      </c>
      <c r="ET264">
        <v>208</v>
      </c>
      <c r="EU264">
        <v>214</v>
      </c>
      <c r="EV264">
        <v>244</v>
      </c>
      <c r="EW264">
        <v>248</v>
      </c>
      <c r="EX264">
        <v>251</v>
      </c>
      <c r="EY264">
        <v>254</v>
      </c>
      <c r="EZ264">
        <v>256</v>
      </c>
      <c r="FA264">
        <v>257</v>
      </c>
      <c r="FB264">
        <v>261</v>
      </c>
      <c r="FC264">
        <v>274</v>
      </c>
      <c r="FD264">
        <v>288</v>
      </c>
      <c r="FE264">
        <v>293</v>
      </c>
      <c r="FF264">
        <v>296</v>
      </c>
      <c r="FG264">
        <v>302</v>
      </c>
      <c r="FH264">
        <v>304</v>
      </c>
      <c r="FI264">
        <v>312</v>
      </c>
      <c r="FJ264">
        <v>318</v>
      </c>
      <c r="FK264">
        <v>325</v>
      </c>
      <c r="FL264">
        <v>335</v>
      </c>
      <c r="FM264">
        <v>337</v>
      </c>
      <c r="FN264">
        <v>338</v>
      </c>
      <c r="FO264">
        <v>345</v>
      </c>
      <c r="FP264">
        <v>348</v>
      </c>
      <c r="FQ264">
        <v>351</v>
      </c>
      <c r="FR264">
        <v>361</v>
      </c>
      <c r="FS264">
        <v>364</v>
      </c>
      <c r="FT264">
        <v>365</v>
      </c>
      <c r="FU264">
        <v>417</v>
      </c>
      <c r="FV264">
        <v>424</v>
      </c>
      <c r="FW264">
        <v>429</v>
      </c>
      <c r="FX264">
        <v>433</v>
      </c>
    </row>
    <row r="265" spans="1:180" x14ac:dyDescent="0.55000000000000004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0</v>
      </c>
      <c r="DA265">
        <v>0</v>
      </c>
      <c r="DB265">
        <v>0</v>
      </c>
      <c r="DC265">
        <v>0</v>
      </c>
      <c r="DD265">
        <v>0</v>
      </c>
      <c r="DE265">
        <v>0</v>
      </c>
      <c r="DF265">
        <v>1</v>
      </c>
      <c r="DG265">
        <v>1</v>
      </c>
      <c r="DH265">
        <v>1</v>
      </c>
      <c r="DI265">
        <v>1</v>
      </c>
      <c r="DJ265">
        <v>1</v>
      </c>
      <c r="DK265">
        <v>1</v>
      </c>
      <c r="DL265">
        <v>1</v>
      </c>
      <c r="DM265">
        <v>1</v>
      </c>
      <c r="DN265">
        <v>1</v>
      </c>
      <c r="DO265">
        <v>1</v>
      </c>
      <c r="DP265">
        <v>1</v>
      </c>
      <c r="DQ265">
        <v>1</v>
      </c>
      <c r="DR265">
        <v>1</v>
      </c>
      <c r="DS265">
        <v>1</v>
      </c>
      <c r="DT265">
        <v>1</v>
      </c>
      <c r="DU265">
        <v>1</v>
      </c>
      <c r="DV265">
        <v>1</v>
      </c>
      <c r="DW265">
        <v>1</v>
      </c>
      <c r="DX265">
        <v>1</v>
      </c>
      <c r="DY265">
        <v>1</v>
      </c>
      <c r="DZ265">
        <v>1</v>
      </c>
      <c r="EA265">
        <v>2</v>
      </c>
      <c r="EB265">
        <v>2</v>
      </c>
      <c r="EC265">
        <v>2</v>
      </c>
      <c r="ED265">
        <v>2</v>
      </c>
      <c r="EE265">
        <v>2</v>
      </c>
      <c r="EF265">
        <v>2</v>
      </c>
      <c r="EG265">
        <v>2</v>
      </c>
      <c r="EH265">
        <v>2</v>
      </c>
      <c r="EI265">
        <v>2</v>
      </c>
      <c r="EJ265">
        <v>2</v>
      </c>
      <c r="EK265">
        <v>2</v>
      </c>
      <c r="EL265">
        <v>2</v>
      </c>
      <c r="EM265">
        <v>2</v>
      </c>
      <c r="EN265">
        <v>2</v>
      </c>
      <c r="EO265">
        <v>2</v>
      </c>
      <c r="EP265">
        <v>2</v>
      </c>
      <c r="EQ265">
        <v>2</v>
      </c>
      <c r="ER265">
        <v>2</v>
      </c>
      <c r="ES265">
        <v>2</v>
      </c>
      <c r="ET265">
        <v>2</v>
      </c>
      <c r="EU265">
        <v>3</v>
      </c>
      <c r="EV265">
        <v>3</v>
      </c>
      <c r="EW265">
        <v>5</v>
      </c>
      <c r="EX265">
        <v>5</v>
      </c>
      <c r="EY265">
        <v>5</v>
      </c>
      <c r="EZ265">
        <v>5</v>
      </c>
      <c r="FA265">
        <v>5</v>
      </c>
      <c r="FB265">
        <v>7</v>
      </c>
      <c r="FC265">
        <v>7</v>
      </c>
      <c r="FD265">
        <v>7</v>
      </c>
      <c r="FE265">
        <v>7</v>
      </c>
      <c r="FF265">
        <v>7</v>
      </c>
      <c r="FG265">
        <v>7</v>
      </c>
      <c r="FH265">
        <v>7</v>
      </c>
      <c r="FI265">
        <v>7</v>
      </c>
      <c r="FJ265">
        <v>7</v>
      </c>
      <c r="FK265">
        <v>7</v>
      </c>
      <c r="FL265">
        <v>7</v>
      </c>
      <c r="FM265">
        <v>7</v>
      </c>
      <c r="FN265">
        <v>7</v>
      </c>
      <c r="FO265">
        <v>7</v>
      </c>
      <c r="FP265">
        <v>7</v>
      </c>
      <c r="FQ265">
        <v>7</v>
      </c>
      <c r="FR265">
        <v>7</v>
      </c>
      <c r="FS265">
        <v>7</v>
      </c>
      <c r="FT265">
        <v>7</v>
      </c>
      <c r="FU265">
        <v>7</v>
      </c>
      <c r="FV265">
        <v>7</v>
      </c>
      <c r="FW265">
        <v>7</v>
      </c>
      <c r="FX265">
        <v>7</v>
      </c>
    </row>
    <row r="266" spans="1:180" x14ac:dyDescent="0.55000000000000004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2</v>
      </c>
      <c r="DC266">
        <v>2</v>
      </c>
      <c r="DD266">
        <v>3</v>
      </c>
      <c r="DE266">
        <v>5</v>
      </c>
      <c r="DF266">
        <v>8</v>
      </c>
      <c r="DG266">
        <v>12</v>
      </c>
      <c r="DH266">
        <v>12</v>
      </c>
      <c r="DI266">
        <v>20</v>
      </c>
      <c r="DJ266">
        <v>20</v>
      </c>
      <c r="DK266">
        <v>21</v>
      </c>
      <c r="DL266">
        <v>21</v>
      </c>
      <c r="DM266">
        <v>23</v>
      </c>
      <c r="DN266">
        <v>29</v>
      </c>
      <c r="DO266">
        <v>33</v>
      </c>
      <c r="DP266">
        <v>36</v>
      </c>
      <c r="DQ266">
        <v>39</v>
      </c>
      <c r="DR266">
        <v>41</v>
      </c>
      <c r="DS266">
        <v>41</v>
      </c>
      <c r="DT266">
        <v>41</v>
      </c>
      <c r="DU266">
        <v>44</v>
      </c>
      <c r="DV266">
        <v>44</v>
      </c>
      <c r="DW266">
        <v>44</v>
      </c>
      <c r="DX266">
        <v>46</v>
      </c>
      <c r="DY266">
        <v>46</v>
      </c>
      <c r="DZ266">
        <v>47</v>
      </c>
      <c r="EA266">
        <v>47</v>
      </c>
      <c r="EB266">
        <v>47</v>
      </c>
      <c r="EC266">
        <v>47</v>
      </c>
      <c r="ED266">
        <v>47</v>
      </c>
      <c r="EE266">
        <v>47</v>
      </c>
      <c r="EF266">
        <v>47</v>
      </c>
      <c r="EG266">
        <v>47</v>
      </c>
      <c r="EH266">
        <v>48</v>
      </c>
      <c r="EI266">
        <v>48</v>
      </c>
      <c r="EJ266">
        <v>48</v>
      </c>
      <c r="EK266">
        <v>48</v>
      </c>
      <c r="EL266">
        <v>48</v>
      </c>
      <c r="EM266">
        <v>48</v>
      </c>
      <c r="EN266">
        <v>48</v>
      </c>
      <c r="EO266">
        <v>48</v>
      </c>
      <c r="EP266">
        <v>49</v>
      </c>
      <c r="EQ266">
        <v>49</v>
      </c>
      <c r="ER266">
        <v>50</v>
      </c>
      <c r="ES266">
        <v>50</v>
      </c>
      <c r="ET266">
        <v>50</v>
      </c>
      <c r="EU266">
        <v>50</v>
      </c>
      <c r="EV266">
        <v>51</v>
      </c>
      <c r="EW266">
        <v>51</v>
      </c>
      <c r="EX266">
        <v>51</v>
      </c>
      <c r="EY266">
        <v>52</v>
      </c>
      <c r="EZ266">
        <v>52</v>
      </c>
      <c r="FA266">
        <v>52</v>
      </c>
      <c r="FB266">
        <v>52</v>
      </c>
      <c r="FC266">
        <v>52</v>
      </c>
      <c r="FD266">
        <v>52</v>
      </c>
      <c r="FE266">
        <v>52</v>
      </c>
      <c r="FF266">
        <v>52</v>
      </c>
      <c r="FG266">
        <v>52</v>
      </c>
      <c r="FH266">
        <v>52</v>
      </c>
      <c r="FI266">
        <v>52</v>
      </c>
      <c r="FJ266">
        <v>52</v>
      </c>
      <c r="FK266">
        <v>52</v>
      </c>
      <c r="FL266">
        <v>52</v>
      </c>
      <c r="FM266">
        <v>52</v>
      </c>
      <c r="FN266">
        <v>53</v>
      </c>
      <c r="FO266">
        <v>53</v>
      </c>
      <c r="FP266">
        <v>53</v>
      </c>
      <c r="FQ266">
        <v>54</v>
      </c>
      <c r="FR266">
        <v>54</v>
      </c>
      <c r="FS266">
        <v>55</v>
      </c>
      <c r="FT266">
        <v>55</v>
      </c>
      <c r="FU266">
        <v>55</v>
      </c>
      <c r="FV266">
        <v>55</v>
      </c>
      <c r="FW266">
        <v>56</v>
      </c>
      <c r="FX266">
        <v>56</v>
      </c>
    </row>
    <row r="267" spans="1:180" x14ac:dyDescent="0.55000000000000004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0</v>
      </c>
      <c r="DN267">
        <v>0</v>
      </c>
      <c r="DO267">
        <v>0</v>
      </c>
      <c r="DP267">
        <v>0</v>
      </c>
      <c r="DQ267">
        <v>0</v>
      </c>
      <c r="DR267">
        <v>0</v>
      </c>
      <c r="DS267">
        <v>0</v>
      </c>
      <c r="DT267">
        <v>0</v>
      </c>
      <c r="DU267">
        <v>0</v>
      </c>
      <c r="DV267">
        <v>0</v>
      </c>
      <c r="DW267">
        <v>0</v>
      </c>
      <c r="DX267">
        <v>0</v>
      </c>
      <c r="DY267">
        <v>0</v>
      </c>
      <c r="DZ267">
        <v>0</v>
      </c>
      <c r="EA267">
        <v>0</v>
      </c>
      <c r="EB267">
        <v>0</v>
      </c>
      <c r="EC267">
        <v>0</v>
      </c>
      <c r="ED267">
        <v>0</v>
      </c>
      <c r="EE267">
        <v>0</v>
      </c>
      <c r="EF267">
        <v>0</v>
      </c>
      <c r="EG267">
        <v>0</v>
      </c>
      <c r="EH267">
        <v>0</v>
      </c>
      <c r="EI267">
        <v>0</v>
      </c>
      <c r="EJ267">
        <v>0</v>
      </c>
      <c r="EK267">
        <v>0</v>
      </c>
      <c r="EL267">
        <v>0</v>
      </c>
      <c r="EM267">
        <v>0</v>
      </c>
      <c r="EN267">
        <v>0</v>
      </c>
      <c r="EO267">
        <v>0</v>
      </c>
      <c r="EP267">
        <v>0</v>
      </c>
      <c r="EQ267">
        <v>0</v>
      </c>
      <c r="ER267">
        <v>0</v>
      </c>
      <c r="ES267">
        <v>0</v>
      </c>
      <c r="ET267">
        <v>0</v>
      </c>
      <c r="EU267">
        <v>0</v>
      </c>
      <c r="EV267">
        <v>0</v>
      </c>
      <c r="EW267">
        <v>0</v>
      </c>
      <c r="EX267">
        <v>0</v>
      </c>
      <c r="EY267">
        <v>0</v>
      </c>
      <c r="EZ267">
        <v>0</v>
      </c>
      <c r="FA267">
        <v>0</v>
      </c>
      <c r="FB267">
        <v>0</v>
      </c>
      <c r="FC267">
        <v>0</v>
      </c>
      <c r="FD267">
        <v>0</v>
      </c>
      <c r="FE267">
        <v>0</v>
      </c>
      <c r="FF267">
        <v>0</v>
      </c>
      <c r="FG267">
        <v>0</v>
      </c>
      <c r="FH267">
        <v>0</v>
      </c>
      <c r="FI267">
        <v>0</v>
      </c>
      <c r="FJ267">
        <v>0</v>
      </c>
      <c r="FK267">
        <v>0</v>
      </c>
      <c r="FL267">
        <v>0</v>
      </c>
      <c r="FM267">
        <v>0</v>
      </c>
      <c r="FN267">
        <v>0</v>
      </c>
      <c r="FO267">
        <v>0</v>
      </c>
      <c r="FP267">
        <v>0</v>
      </c>
      <c r="FQ267">
        <v>0</v>
      </c>
      <c r="FR267">
        <v>1</v>
      </c>
      <c r="FS267">
        <v>1</v>
      </c>
      <c r="FT267">
        <v>1</v>
      </c>
      <c r="FU267">
        <v>2</v>
      </c>
      <c r="FV267">
        <v>3</v>
      </c>
      <c r="FW267">
        <v>3</v>
      </c>
      <c r="FX267">
        <v>3</v>
      </c>
    </row>
    <row r="268" spans="1:180" x14ac:dyDescent="0.55000000000000004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  <c r="EV268">
        <v>0</v>
      </c>
      <c r="EW268">
        <v>0</v>
      </c>
      <c r="EX268">
        <v>0</v>
      </c>
      <c r="EY268">
        <v>0</v>
      </c>
      <c r="EZ268">
        <v>0</v>
      </c>
      <c r="FA268">
        <v>0</v>
      </c>
      <c r="FB268">
        <v>0</v>
      </c>
      <c r="FC268">
        <v>0</v>
      </c>
      <c r="FD268">
        <v>0</v>
      </c>
      <c r="FE268">
        <v>0</v>
      </c>
      <c r="FF268">
        <v>0</v>
      </c>
      <c r="FG268">
        <v>0</v>
      </c>
      <c r="FH268">
        <v>0</v>
      </c>
      <c r="FI268">
        <v>0</v>
      </c>
      <c r="FJ268">
        <v>0</v>
      </c>
      <c r="FK268">
        <v>0</v>
      </c>
      <c r="FL268">
        <v>0</v>
      </c>
      <c r="FM268">
        <v>0</v>
      </c>
      <c r="FN268">
        <v>0</v>
      </c>
      <c r="FO268">
        <v>0</v>
      </c>
      <c r="FP268">
        <v>0</v>
      </c>
      <c r="FQ268">
        <v>0</v>
      </c>
      <c r="FR268">
        <v>0</v>
      </c>
      <c r="FS268">
        <v>0</v>
      </c>
      <c r="FT268">
        <v>0</v>
      </c>
      <c r="FU268">
        <v>0</v>
      </c>
      <c r="FV268">
        <v>0</v>
      </c>
      <c r="FW268">
        <v>0</v>
      </c>
      <c r="FX268">
        <v>0</v>
      </c>
    </row>
    <row r="269" spans="1:180" x14ac:dyDescent="0.55000000000000004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1</v>
      </c>
      <c r="BN269">
        <v>1</v>
      </c>
      <c r="BO269">
        <v>1</v>
      </c>
      <c r="BP269">
        <v>1</v>
      </c>
      <c r="BQ269">
        <v>1</v>
      </c>
      <c r="BR269">
        <v>1</v>
      </c>
      <c r="BS269">
        <v>1</v>
      </c>
      <c r="BT269">
        <v>1</v>
      </c>
      <c r="BU269">
        <v>1</v>
      </c>
      <c r="BV269">
        <v>2</v>
      </c>
      <c r="BW269">
        <v>3</v>
      </c>
      <c r="BX269">
        <v>3</v>
      </c>
      <c r="BY269">
        <v>4</v>
      </c>
      <c r="BZ269">
        <v>4</v>
      </c>
      <c r="CA269">
        <v>4</v>
      </c>
      <c r="CB269">
        <v>4</v>
      </c>
      <c r="CC269">
        <v>4</v>
      </c>
      <c r="CD269">
        <v>4</v>
      </c>
      <c r="CE269">
        <v>4</v>
      </c>
      <c r="CF269">
        <v>4</v>
      </c>
      <c r="CG269">
        <v>5</v>
      </c>
      <c r="CH269">
        <v>5</v>
      </c>
      <c r="CI269">
        <v>5</v>
      </c>
      <c r="CJ269">
        <v>5</v>
      </c>
      <c r="CK269">
        <v>5</v>
      </c>
      <c r="CL269">
        <v>5</v>
      </c>
      <c r="CM269">
        <v>5</v>
      </c>
      <c r="CN269">
        <v>5</v>
      </c>
      <c r="CO269">
        <v>5</v>
      </c>
      <c r="CP269">
        <v>5</v>
      </c>
      <c r="CQ269">
        <v>5</v>
      </c>
      <c r="CR269">
        <v>5</v>
      </c>
      <c r="CS269">
        <v>5</v>
      </c>
      <c r="CT269">
        <v>5</v>
      </c>
      <c r="CU269">
        <v>5</v>
      </c>
      <c r="CV269">
        <v>5</v>
      </c>
      <c r="CW269">
        <v>5</v>
      </c>
      <c r="CX269">
        <v>5</v>
      </c>
      <c r="CY269">
        <v>5</v>
      </c>
      <c r="CZ269">
        <v>5</v>
      </c>
      <c r="DA269">
        <v>5</v>
      </c>
      <c r="DB269">
        <v>5</v>
      </c>
      <c r="DC269">
        <v>5</v>
      </c>
      <c r="DD269">
        <v>5</v>
      </c>
      <c r="DE269">
        <v>5</v>
      </c>
      <c r="DF269">
        <v>5</v>
      </c>
      <c r="DG269">
        <v>5</v>
      </c>
      <c r="DH269">
        <v>5</v>
      </c>
      <c r="DI269">
        <v>5</v>
      </c>
      <c r="DJ269">
        <v>5</v>
      </c>
      <c r="DK269">
        <v>5</v>
      </c>
      <c r="DL269">
        <v>5</v>
      </c>
      <c r="DM269">
        <v>5</v>
      </c>
      <c r="DN269">
        <v>5</v>
      </c>
      <c r="DO269">
        <v>5</v>
      </c>
      <c r="DP269">
        <v>5</v>
      </c>
      <c r="DQ269">
        <v>5</v>
      </c>
      <c r="DR269">
        <v>5</v>
      </c>
      <c r="DS269">
        <v>5</v>
      </c>
      <c r="DT269">
        <v>5</v>
      </c>
      <c r="DU269">
        <v>5</v>
      </c>
      <c r="DV269">
        <v>5</v>
      </c>
      <c r="DW269">
        <v>5</v>
      </c>
      <c r="DX269">
        <v>5</v>
      </c>
      <c r="DY269">
        <v>5</v>
      </c>
      <c r="DZ269">
        <v>5</v>
      </c>
      <c r="EA269">
        <v>5</v>
      </c>
      <c r="EB269">
        <v>5</v>
      </c>
      <c r="EC269">
        <v>5</v>
      </c>
      <c r="ED269">
        <v>5</v>
      </c>
      <c r="EE269">
        <v>5</v>
      </c>
      <c r="EF269">
        <v>5</v>
      </c>
      <c r="EG269">
        <v>5</v>
      </c>
      <c r="EH269">
        <v>5</v>
      </c>
      <c r="EI269">
        <v>5</v>
      </c>
      <c r="EJ269">
        <v>5</v>
      </c>
      <c r="EK269">
        <v>5</v>
      </c>
      <c r="EL269">
        <v>5</v>
      </c>
      <c r="EM269">
        <v>5</v>
      </c>
      <c r="EN269">
        <v>5</v>
      </c>
      <c r="EO269">
        <v>5</v>
      </c>
      <c r="EP269">
        <v>5</v>
      </c>
      <c r="EQ269">
        <v>5</v>
      </c>
      <c r="ER269">
        <v>5</v>
      </c>
      <c r="ES269">
        <v>5</v>
      </c>
      <c r="ET269">
        <v>5</v>
      </c>
      <c r="EU269">
        <v>5</v>
      </c>
      <c r="EV269">
        <v>5</v>
      </c>
      <c r="EW269">
        <v>5</v>
      </c>
      <c r="EX269">
        <v>5</v>
      </c>
      <c r="EY269">
        <v>5</v>
      </c>
      <c r="EZ269">
        <v>5</v>
      </c>
      <c r="FA269">
        <v>5</v>
      </c>
      <c r="FB269">
        <v>5</v>
      </c>
      <c r="FC269">
        <v>5</v>
      </c>
      <c r="FD269">
        <v>5</v>
      </c>
      <c r="FE269">
        <v>5</v>
      </c>
      <c r="FF269">
        <v>5</v>
      </c>
      <c r="FG269">
        <v>5</v>
      </c>
      <c r="FH269">
        <v>5</v>
      </c>
      <c r="FI269">
        <v>5</v>
      </c>
      <c r="FJ269">
        <v>5</v>
      </c>
      <c r="FK269">
        <v>5</v>
      </c>
      <c r="FL269">
        <v>5</v>
      </c>
      <c r="FM269">
        <v>5</v>
      </c>
      <c r="FN269">
        <v>5</v>
      </c>
      <c r="FO269">
        <v>5</v>
      </c>
      <c r="FP269">
        <v>5</v>
      </c>
      <c r="FQ269">
        <v>5</v>
      </c>
      <c r="FR269">
        <v>5</v>
      </c>
      <c r="FS269">
        <v>5</v>
      </c>
      <c r="FT269">
        <v>5</v>
      </c>
      <c r="FU269">
        <v>5</v>
      </c>
      <c r="FV269">
        <v>5</v>
      </c>
      <c r="FW269">
        <v>5</v>
      </c>
      <c r="FX269">
        <v>5</v>
      </c>
    </row>
    <row r="270" spans="1:180" x14ac:dyDescent="0.55000000000000004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1</v>
      </c>
      <c r="BX270">
        <v>1</v>
      </c>
      <c r="BY270">
        <v>1</v>
      </c>
      <c r="BZ270">
        <v>1</v>
      </c>
      <c r="CA270">
        <v>1</v>
      </c>
      <c r="CB270">
        <v>1</v>
      </c>
      <c r="CC270">
        <v>2</v>
      </c>
      <c r="CD270">
        <v>2</v>
      </c>
      <c r="CE270">
        <v>2</v>
      </c>
      <c r="CF270">
        <v>2</v>
      </c>
      <c r="CG270">
        <v>2</v>
      </c>
      <c r="CH270">
        <v>2</v>
      </c>
      <c r="CI270">
        <v>2</v>
      </c>
      <c r="CJ270">
        <v>2</v>
      </c>
      <c r="CK270">
        <v>2</v>
      </c>
      <c r="CL270">
        <v>2</v>
      </c>
      <c r="CM270">
        <v>2</v>
      </c>
      <c r="CN270">
        <v>2</v>
      </c>
      <c r="CO270">
        <v>2</v>
      </c>
      <c r="CP270">
        <v>2</v>
      </c>
      <c r="CQ270">
        <v>2</v>
      </c>
      <c r="CR270">
        <v>2</v>
      </c>
      <c r="CS270">
        <v>2</v>
      </c>
      <c r="CT270">
        <v>2</v>
      </c>
      <c r="CU270">
        <v>2</v>
      </c>
      <c r="CV270">
        <v>2</v>
      </c>
      <c r="CW270">
        <v>2</v>
      </c>
      <c r="CX270">
        <v>2</v>
      </c>
      <c r="CY270">
        <v>2</v>
      </c>
      <c r="CZ270">
        <v>2</v>
      </c>
      <c r="DA270">
        <v>2</v>
      </c>
      <c r="DB270">
        <v>2</v>
      </c>
      <c r="DC270">
        <v>2</v>
      </c>
      <c r="DD270">
        <v>2</v>
      </c>
      <c r="DE270">
        <v>2</v>
      </c>
      <c r="DF270">
        <v>2</v>
      </c>
      <c r="DG270">
        <v>2</v>
      </c>
      <c r="DH270">
        <v>2</v>
      </c>
      <c r="DI270">
        <v>2</v>
      </c>
      <c r="DJ270">
        <v>2</v>
      </c>
      <c r="DK270">
        <v>2</v>
      </c>
      <c r="DL270">
        <v>2</v>
      </c>
      <c r="DM270">
        <v>2</v>
      </c>
      <c r="DN270">
        <v>2</v>
      </c>
      <c r="DO270">
        <v>2</v>
      </c>
      <c r="DP270">
        <v>2</v>
      </c>
      <c r="DQ270">
        <v>2</v>
      </c>
      <c r="DR270">
        <v>2</v>
      </c>
      <c r="DS270">
        <v>2</v>
      </c>
      <c r="DT270">
        <v>2</v>
      </c>
      <c r="DU270">
        <v>2</v>
      </c>
      <c r="DV270">
        <v>2</v>
      </c>
      <c r="DW270">
        <v>2</v>
      </c>
      <c r="DX270">
        <v>2</v>
      </c>
      <c r="DY270">
        <v>2</v>
      </c>
      <c r="DZ270">
        <v>2</v>
      </c>
      <c r="EA270">
        <v>2</v>
      </c>
      <c r="EB270">
        <v>2</v>
      </c>
      <c r="EC270">
        <v>2</v>
      </c>
      <c r="ED270">
        <v>2</v>
      </c>
      <c r="EE270">
        <v>2</v>
      </c>
      <c r="EF270">
        <v>2</v>
      </c>
      <c r="EG270">
        <v>2</v>
      </c>
      <c r="EH270">
        <v>2</v>
      </c>
      <c r="EI270">
        <v>2</v>
      </c>
      <c r="EJ270">
        <v>2</v>
      </c>
      <c r="EK270">
        <v>2</v>
      </c>
      <c r="EL270">
        <v>2</v>
      </c>
      <c r="EM270">
        <v>2</v>
      </c>
      <c r="EN270">
        <v>2</v>
      </c>
      <c r="EO270">
        <v>2</v>
      </c>
      <c r="EP270">
        <v>2</v>
      </c>
      <c r="EQ270">
        <v>2</v>
      </c>
      <c r="ER270">
        <v>2</v>
      </c>
      <c r="ES270">
        <v>2</v>
      </c>
      <c r="ET270">
        <v>2</v>
      </c>
      <c r="EU270">
        <v>2</v>
      </c>
      <c r="EV270">
        <v>2</v>
      </c>
      <c r="EW270">
        <v>2</v>
      </c>
      <c r="EX270">
        <v>2</v>
      </c>
      <c r="EY270">
        <v>2</v>
      </c>
      <c r="EZ270">
        <v>2</v>
      </c>
      <c r="FA270">
        <v>2</v>
      </c>
      <c r="FB270">
        <v>2</v>
      </c>
      <c r="FC270">
        <v>2</v>
      </c>
      <c r="FD270">
        <v>2</v>
      </c>
      <c r="FE270">
        <v>2</v>
      </c>
      <c r="FF270">
        <v>2</v>
      </c>
      <c r="FG270">
        <v>2</v>
      </c>
      <c r="FH270">
        <v>2</v>
      </c>
      <c r="FI270">
        <v>2</v>
      </c>
      <c r="FJ270">
        <v>2</v>
      </c>
      <c r="FK270">
        <v>2</v>
      </c>
      <c r="FL270">
        <v>2</v>
      </c>
      <c r="FM270">
        <v>2</v>
      </c>
      <c r="FN270">
        <v>2</v>
      </c>
      <c r="FO270">
        <v>2</v>
      </c>
      <c r="FP270">
        <v>2</v>
      </c>
      <c r="FQ270">
        <v>2</v>
      </c>
      <c r="FR270">
        <v>2</v>
      </c>
      <c r="FS270">
        <v>2</v>
      </c>
      <c r="FT270">
        <v>2</v>
      </c>
      <c r="FU270">
        <v>2</v>
      </c>
      <c r="FV270">
        <v>2</v>
      </c>
      <c r="FW270">
        <v>2</v>
      </c>
      <c r="FX270">
        <v>2</v>
      </c>
    </row>
    <row r="271" spans="1:180" x14ac:dyDescent="0.55000000000000004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1</v>
      </c>
      <c r="BM271">
        <v>1</v>
      </c>
      <c r="BN271">
        <v>2</v>
      </c>
      <c r="BO271">
        <v>2</v>
      </c>
      <c r="BP271">
        <v>2</v>
      </c>
      <c r="BQ271">
        <v>2</v>
      </c>
      <c r="BR271">
        <v>3</v>
      </c>
      <c r="BS271">
        <v>3</v>
      </c>
      <c r="BT271">
        <v>3</v>
      </c>
      <c r="BU271">
        <v>6</v>
      </c>
      <c r="BV271">
        <v>8</v>
      </c>
      <c r="BW271">
        <v>11</v>
      </c>
      <c r="BX271">
        <v>12</v>
      </c>
      <c r="BY271">
        <v>15</v>
      </c>
      <c r="BZ271">
        <v>18</v>
      </c>
      <c r="CA271">
        <v>20</v>
      </c>
      <c r="CB271">
        <v>21</v>
      </c>
      <c r="CC271">
        <v>23</v>
      </c>
      <c r="CD271">
        <v>24</v>
      </c>
      <c r="CE271">
        <v>33</v>
      </c>
      <c r="CF271">
        <v>39</v>
      </c>
      <c r="CG271">
        <v>42</v>
      </c>
      <c r="CH271">
        <v>44</v>
      </c>
      <c r="CI271">
        <v>45</v>
      </c>
      <c r="CJ271">
        <v>45</v>
      </c>
      <c r="CK271">
        <v>51</v>
      </c>
      <c r="CL271">
        <v>56</v>
      </c>
      <c r="CM271">
        <v>58</v>
      </c>
      <c r="CN271">
        <v>60</v>
      </c>
      <c r="CO271">
        <v>62</v>
      </c>
      <c r="CP271">
        <v>63</v>
      </c>
      <c r="CQ271">
        <v>64</v>
      </c>
      <c r="CR271">
        <v>63</v>
      </c>
      <c r="CS271">
        <v>69</v>
      </c>
      <c r="CT271">
        <v>77</v>
      </c>
      <c r="CU271">
        <v>83</v>
      </c>
      <c r="CV271">
        <v>84</v>
      </c>
      <c r="CW271">
        <v>84</v>
      </c>
      <c r="CX271">
        <v>86</v>
      </c>
      <c r="CY271">
        <v>86</v>
      </c>
      <c r="CZ271">
        <v>92</v>
      </c>
      <c r="DA271">
        <v>94</v>
      </c>
      <c r="DB271">
        <v>95</v>
      </c>
      <c r="DC271">
        <v>97</v>
      </c>
      <c r="DD271">
        <v>97</v>
      </c>
      <c r="DE271">
        <v>99</v>
      </c>
      <c r="DF271">
        <v>99</v>
      </c>
      <c r="DG271">
        <v>102</v>
      </c>
      <c r="DH271">
        <v>107</v>
      </c>
      <c r="DI271">
        <v>108</v>
      </c>
      <c r="DJ271">
        <v>111</v>
      </c>
      <c r="DK271">
        <v>113</v>
      </c>
      <c r="DL271">
        <v>114</v>
      </c>
      <c r="DM271">
        <v>115</v>
      </c>
      <c r="DN271">
        <v>117</v>
      </c>
      <c r="DO271">
        <v>122</v>
      </c>
      <c r="DP271">
        <v>122</v>
      </c>
      <c r="DQ271">
        <v>123</v>
      </c>
      <c r="DR271">
        <v>124</v>
      </c>
      <c r="DS271">
        <v>124</v>
      </c>
      <c r="DT271">
        <v>125</v>
      </c>
      <c r="DU271">
        <v>126</v>
      </c>
      <c r="DV271">
        <v>126</v>
      </c>
      <c r="DW271">
        <v>127</v>
      </c>
      <c r="DX271">
        <v>127</v>
      </c>
      <c r="DY271">
        <v>129</v>
      </c>
      <c r="DZ271">
        <v>129</v>
      </c>
      <c r="EA271">
        <v>129</v>
      </c>
      <c r="EB271">
        <v>131</v>
      </c>
      <c r="EC271">
        <v>132</v>
      </c>
      <c r="ED271">
        <v>133</v>
      </c>
      <c r="EE271">
        <v>136</v>
      </c>
      <c r="EF271">
        <v>136</v>
      </c>
      <c r="EG271">
        <v>138</v>
      </c>
      <c r="EH271">
        <v>140</v>
      </c>
      <c r="EI271">
        <v>140</v>
      </c>
      <c r="EJ271">
        <v>141</v>
      </c>
      <c r="EK271">
        <v>142</v>
      </c>
      <c r="EL271">
        <v>142</v>
      </c>
      <c r="EM271">
        <v>142</v>
      </c>
      <c r="EN271">
        <v>142</v>
      </c>
      <c r="EO271">
        <v>143</v>
      </c>
      <c r="EP271">
        <v>144</v>
      </c>
      <c r="EQ271">
        <v>146</v>
      </c>
      <c r="ER271">
        <v>146</v>
      </c>
      <c r="ES271">
        <v>147</v>
      </c>
      <c r="ET271">
        <v>147</v>
      </c>
      <c r="EU271">
        <v>147</v>
      </c>
      <c r="EV271">
        <v>147</v>
      </c>
      <c r="EW271">
        <v>147</v>
      </c>
      <c r="EX271">
        <v>147</v>
      </c>
      <c r="EY271">
        <v>147</v>
      </c>
      <c r="EZ271">
        <v>149</v>
      </c>
      <c r="FA271">
        <v>149</v>
      </c>
      <c r="FB271">
        <v>149</v>
      </c>
      <c r="FC271">
        <v>149</v>
      </c>
      <c r="FD271">
        <v>151</v>
      </c>
      <c r="FE271">
        <v>151</v>
      </c>
      <c r="FF271">
        <v>152</v>
      </c>
      <c r="FG271">
        <v>153</v>
      </c>
      <c r="FH271">
        <v>153</v>
      </c>
      <c r="FI271">
        <v>153</v>
      </c>
      <c r="FJ271">
        <v>153</v>
      </c>
      <c r="FK271">
        <v>153</v>
      </c>
      <c r="FL271">
        <v>154</v>
      </c>
      <c r="FM271">
        <v>155</v>
      </c>
      <c r="FN271">
        <v>155</v>
      </c>
      <c r="FO271">
        <v>155</v>
      </c>
      <c r="FP271">
        <v>157</v>
      </c>
      <c r="FQ271">
        <v>159</v>
      </c>
      <c r="FR271">
        <v>159</v>
      </c>
      <c r="FS271">
        <v>159</v>
      </c>
      <c r="FT271">
        <v>167</v>
      </c>
      <c r="FU271">
        <v>167</v>
      </c>
      <c r="FV271">
        <v>167</v>
      </c>
      <c r="FW271">
        <v>169</v>
      </c>
      <c r="FX271">
        <v>171</v>
      </c>
    </row>
    <row r="272" spans="1:180" x14ac:dyDescent="0.55000000000000004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1</v>
      </c>
      <c r="CK272">
        <v>1</v>
      </c>
      <c r="CL272">
        <v>1</v>
      </c>
      <c r="CM272">
        <v>2</v>
      </c>
      <c r="CN272">
        <v>3</v>
      </c>
      <c r="CO272">
        <v>3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4</v>
      </c>
      <c r="CW272">
        <v>4</v>
      </c>
      <c r="CX272">
        <v>4</v>
      </c>
      <c r="CY272">
        <v>4</v>
      </c>
      <c r="CZ272">
        <v>4</v>
      </c>
      <c r="DA272">
        <v>4</v>
      </c>
      <c r="DB272">
        <v>4</v>
      </c>
      <c r="DC272">
        <v>4</v>
      </c>
      <c r="DD272">
        <v>4</v>
      </c>
      <c r="DE272">
        <v>4</v>
      </c>
      <c r="DF272">
        <v>4</v>
      </c>
      <c r="DG272">
        <v>4</v>
      </c>
      <c r="DH272">
        <v>4</v>
      </c>
      <c r="DI272">
        <v>4</v>
      </c>
      <c r="DJ272">
        <v>4</v>
      </c>
      <c r="DK272">
        <v>5</v>
      </c>
      <c r="DL272">
        <v>6</v>
      </c>
      <c r="DM272">
        <v>6</v>
      </c>
      <c r="DN272">
        <v>6</v>
      </c>
      <c r="DO272">
        <v>6</v>
      </c>
      <c r="DP272">
        <v>6</v>
      </c>
      <c r="DQ272">
        <v>6</v>
      </c>
      <c r="DR272">
        <v>6</v>
      </c>
      <c r="DS272">
        <v>6</v>
      </c>
      <c r="DT272">
        <v>6</v>
      </c>
      <c r="DU272">
        <v>6</v>
      </c>
      <c r="DV272">
        <v>6</v>
      </c>
      <c r="DW272">
        <v>6</v>
      </c>
      <c r="DX272">
        <v>6</v>
      </c>
      <c r="DY272">
        <v>6</v>
      </c>
      <c r="DZ272">
        <v>6</v>
      </c>
      <c r="EA272">
        <v>6</v>
      </c>
      <c r="EB272">
        <v>6</v>
      </c>
      <c r="EC272">
        <v>6</v>
      </c>
      <c r="ED272">
        <v>6</v>
      </c>
      <c r="EE272">
        <v>6</v>
      </c>
      <c r="EF272">
        <v>6</v>
      </c>
      <c r="EG272">
        <v>6</v>
      </c>
      <c r="EH272">
        <v>6</v>
      </c>
      <c r="EI272">
        <v>6</v>
      </c>
      <c r="EJ272">
        <v>6</v>
      </c>
      <c r="EK272">
        <v>6</v>
      </c>
      <c r="EL272">
        <v>6</v>
      </c>
      <c r="EM272">
        <v>6</v>
      </c>
      <c r="EN272">
        <v>6</v>
      </c>
      <c r="EO272">
        <v>6</v>
      </c>
      <c r="EP272">
        <v>6</v>
      </c>
      <c r="EQ272">
        <v>6</v>
      </c>
      <c r="ER272">
        <v>6</v>
      </c>
      <c r="ES272">
        <v>6</v>
      </c>
      <c r="ET272">
        <v>6</v>
      </c>
      <c r="EU272">
        <v>6</v>
      </c>
      <c r="EV272">
        <v>6</v>
      </c>
      <c r="EW272">
        <v>6</v>
      </c>
      <c r="EX272">
        <v>6</v>
      </c>
      <c r="EY272">
        <v>6</v>
      </c>
      <c r="EZ272">
        <v>6</v>
      </c>
      <c r="FA272">
        <v>6</v>
      </c>
      <c r="FB272">
        <v>6</v>
      </c>
      <c r="FC272">
        <v>6</v>
      </c>
      <c r="FD272">
        <v>6</v>
      </c>
      <c r="FE272">
        <v>6</v>
      </c>
      <c r="FF272">
        <v>6</v>
      </c>
      <c r="FG272">
        <v>6</v>
      </c>
      <c r="FH272">
        <v>6</v>
      </c>
      <c r="FI272">
        <v>6</v>
      </c>
      <c r="FJ272">
        <v>6</v>
      </c>
      <c r="FK272">
        <v>6</v>
      </c>
      <c r="FL272">
        <v>6</v>
      </c>
      <c r="FM272">
        <v>6</v>
      </c>
      <c r="FN272">
        <v>6</v>
      </c>
      <c r="FO272">
        <v>6</v>
      </c>
      <c r="FP272">
        <v>6</v>
      </c>
      <c r="FQ272">
        <v>6</v>
      </c>
      <c r="FR272">
        <v>6</v>
      </c>
      <c r="FS272">
        <v>6</v>
      </c>
      <c r="FT272">
        <v>6</v>
      </c>
      <c r="FU272">
        <v>6</v>
      </c>
      <c r="FV272">
        <v>6</v>
      </c>
      <c r="FW272">
        <v>6</v>
      </c>
      <c r="FX272">
        <v>6</v>
      </c>
    </row>
    <row r="273" spans="2:180" x14ac:dyDescent="0.55000000000000004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1</v>
      </c>
      <c r="CD273">
        <v>1</v>
      </c>
      <c r="CE273">
        <v>1</v>
      </c>
      <c r="CF273">
        <v>1</v>
      </c>
      <c r="CG273">
        <v>1</v>
      </c>
      <c r="CH273">
        <v>1</v>
      </c>
      <c r="CI273">
        <v>1</v>
      </c>
      <c r="CJ273">
        <v>1</v>
      </c>
      <c r="CK273">
        <v>1</v>
      </c>
      <c r="CL273">
        <v>1</v>
      </c>
      <c r="CM273">
        <v>2</v>
      </c>
      <c r="CN273">
        <v>2</v>
      </c>
      <c r="CO273">
        <v>2</v>
      </c>
      <c r="CP273">
        <v>1</v>
      </c>
      <c r="CQ273">
        <v>1</v>
      </c>
      <c r="CR273">
        <v>2</v>
      </c>
      <c r="CS273">
        <v>2</v>
      </c>
      <c r="CT273">
        <v>2</v>
      </c>
      <c r="CU273">
        <v>2</v>
      </c>
      <c r="CV273">
        <v>2</v>
      </c>
      <c r="CW273">
        <v>3</v>
      </c>
      <c r="CX273">
        <v>4</v>
      </c>
      <c r="CY273">
        <v>4</v>
      </c>
      <c r="CZ273">
        <v>4</v>
      </c>
      <c r="DA273">
        <v>3</v>
      </c>
      <c r="DB273">
        <v>3</v>
      </c>
      <c r="DC273">
        <v>3</v>
      </c>
      <c r="DD273">
        <v>3</v>
      </c>
      <c r="DE273">
        <v>3</v>
      </c>
      <c r="DF273">
        <v>3</v>
      </c>
      <c r="DG273">
        <v>3</v>
      </c>
      <c r="DH273">
        <v>4</v>
      </c>
      <c r="DI273">
        <v>4</v>
      </c>
      <c r="DJ273">
        <v>4</v>
      </c>
      <c r="DK273">
        <v>4</v>
      </c>
      <c r="DL273">
        <v>4</v>
      </c>
      <c r="DM273">
        <v>4</v>
      </c>
      <c r="DN273">
        <v>4</v>
      </c>
      <c r="DO273">
        <v>4</v>
      </c>
      <c r="DP273">
        <v>4</v>
      </c>
      <c r="DQ273">
        <v>4</v>
      </c>
      <c r="DR273">
        <v>4</v>
      </c>
      <c r="DS273">
        <v>4</v>
      </c>
      <c r="DT273">
        <v>3</v>
      </c>
      <c r="DU273">
        <v>3</v>
      </c>
      <c r="DV273">
        <v>3</v>
      </c>
      <c r="DW273">
        <v>3</v>
      </c>
      <c r="DX273">
        <v>3</v>
      </c>
      <c r="DY273">
        <v>3</v>
      </c>
      <c r="DZ273">
        <v>3</v>
      </c>
      <c r="EA273">
        <v>3</v>
      </c>
      <c r="EB273">
        <v>3</v>
      </c>
      <c r="EC273">
        <v>3</v>
      </c>
      <c r="ED273">
        <v>4</v>
      </c>
      <c r="EE273">
        <v>4</v>
      </c>
      <c r="EF273">
        <v>5</v>
      </c>
      <c r="EG273">
        <v>5</v>
      </c>
      <c r="EH273">
        <v>5</v>
      </c>
      <c r="EI273">
        <v>5</v>
      </c>
      <c r="EJ273">
        <v>5</v>
      </c>
      <c r="EK273">
        <v>5</v>
      </c>
      <c r="EL273">
        <v>5</v>
      </c>
      <c r="EM273">
        <v>5</v>
      </c>
      <c r="EN273">
        <v>5</v>
      </c>
      <c r="EO273">
        <v>6</v>
      </c>
      <c r="EP273">
        <v>6</v>
      </c>
      <c r="EQ273">
        <v>6</v>
      </c>
      <c r="ER273">
        <v>6</v>
      </c>
      <c r="ES273">
        <v>6</v>
      </c>
      <c r="ET273">
        <v>6</v>
      </c>
      <c r="EU273">
        <v>6</v>
      </c>
      <c r="EV273">
        <v>6</v>
      </c>
      <c r="EW273">
        <v>7</v>
      </c>
      <c r="EX273">
        <v>7</v>
      </c>
      <c r="EY273">
        <v>8</v>
      </c>
      <c r="EZ273">
        <v>8</v>
      </c>
      <c r="FA273">
        <v>8</v>
      </c>
      <c r="FB273">
        <v>8</v>
      </c>
      <c r="FC273">
        <v>10</v>
      </c>
      <c r="FD273">
        <v>10</v>
      </c>
      <c r="FE273">
        <v>10</v>
      </c>
      <c r="FF273">
        <v>11</v>
      </c>
      <c r="FG273">
        <v>11</v>
      </c>
      <c r="FH273">
        <v>11</v>
      </c>
      <c r="FI273">
        <v>11</v>
      </c>
      <c r="FJ273">
        <v>11</v>
      </c>
      <c r="FK273">
        <v>12</v>
      </c>
      <c r="FL273">
        <v>12</v>
      </c>
      <c r="FM273">
        <v>12</v>
      </c>
      <c r="FN273">
        <v>12</v>
      </c>
      <c r="FO273">
        <v>12</v>
      </c>
      <c r="FP273">
        <v>12</v>
      </c>
      <c r="FQ273">
        <v>12</v>
      </c>
      <c r="FR273">
        <v>13</v>
      </c>
      <c r="FS273">
        <v>14</v>
      </c>
      <c r="FT273">
        <v>14</v>
      </c>
      <c r="FU273">
        <v>15</v>
      </c>
      <c r="FV273">
        <v>15</v>
      </c>
      <c r="FW273">
        <v>17</v>
      </c>
      <c r="FX273">
        <v>18</v>
      </c>
    </row>
    <row r="274" spans="2:180" x14ac:dyDescent="0.55000000000000004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1</v>
      </c>
      <c r="BU274">
        <v>1</v>
      </c>
      <c r="BV274">
        <v>1</v>
      </c>
      <c r="BW274">
        <v>1</v>
      </c>
      <c r="BX274">
        <v>1</v>
      </c>
      <c r="BY274">
        <v>1</v>
      </c>
      <c r="BZ274">
        <v>1</v>
      </c>
      <c r="CA274">
        <v>1</v>
      </c>
      <c r="CB274">
        <v>1</v>
      </c>
      <c r="CC274">
        <v>1</v>
      </c>
      <c r="CD274">
        <v>1</v>
      </c>
      <c r="CE274">
        <v>1</v>
      </c>
      <c r="CF274">
        <v>1</v>
      </c>
      <c r="CG274">
        <v>1</v>
      </c>
      <c r="CH274">
        <v>1</v>
      </c>
      <c r="CI274">
        <v>1</v>
      </c>
      <c r="CJ274">
        <v>2</v>
      </c>
      <c r="CK274">
        <v>2</v>
      </c>
      <c r="CL274">
        <v>2</v>
      </c>
      <c r="CM274">
        <v>2</v>
      </c>
      <c r="CN274">
        <v>2</v>
      </c>
      <c r="CO274">
        <v>2</v>
      </c>
      <c r="CP274">
        <v>3</v>
      </c>
      <c r="CQ274">
        <v>3</v>
      </c>
      <c r="CR274">
        <v>3</v>
      </c>
      <c r="CS274">
        <v>3</v>
      </c>
      <c r="CT274">
        <v>3</v>
      </c>
      <c r="CU274">
        <v>3</v>
      </c>
      <c r="CV274">
        <v>3</v>
      </c>
      <c r="CW274">
        <v>3</v>
      </c>
      <c r="CX274">
        <v>3</v>
      </c>
      <c r="CY274">
        <v>3</v>
      </c>
      <c r="CZ274">
        <v>3</v>
      </c>
      <c r="DA274">
        <v>4</v>
      </c>
      <c r="DB274">
        <v>4</v>
      </c>
      <c r="DC274">
        <v>4</v>
      </c>
      <c r="DD274">
        <v>4</v>
      </c>
      <c r="DE274">
        <v>5</v>
      </c>
      <c r="DF274">
        <v>5</v>
      </c>
      <c r="DG274">
        <v>5</v>
      </c>
      <c r="DH274">
        <v>5</v>
      </c>
      <c r="DI274">
        <v>5</v>
      </c>
      <c r="DJ274">
        <v>5</v>
      </c>
      <c r="DK274">
        <v>6</v>
      </c>
      <c r="DL274">
        <v>7</v>
      </c>
      <c r="DM274">
        <v>7</v>
      </c>
      <c r="DN274">
        <v>8</v>
      </c>
      <c r="DO274">
        <v>8</v>
      </c>
      <c r="DP274">
        <v>8</v>
      </c>
      <c r="DQ274">
        <v>8</v>
      </c>
      <c r="DR274">
        <v>8</v>
      </c>
      <c r="DS274">
        <v>8</v>
      </c>
      <c r="DT274">
        <v>8</v>
      </c>
      <c r="DU274">
        <v>8</v>
      </c>
      <c r="DV274">
        <v>9</v>
      </c>
      <c r="DW274">
        <v>9</v>
      </c>
      <c r="DX274">
        <v>9</v>
      </c>
      <c r="DY274">
        <v>9</v>
      </c>
      <c r="DZ274">
        <v>9</v>
      </c>
      <c r="EA274">
        <v>9</v>
      </c>
      <c r="EB274">
        <v>9</v>
      </c>
      <c r="EC274">
        <v>9</v>
      </c>
      <c r="ED274">
        <v>9</v>
      </c>
      <c r="EE274">
        <v>9</v>
      </c>
      <c r="EF274">
        <v>9</v>
      </c>
      <c r="EG274">
        <v>9</v>
      </c>
      <c r="EH274">
        <v>9</v>
      </c>
      <c r="EI274">
        <v>9</v>
      </c>
      <c r="EJ274">
        <v>9</v>
      </c>
      <c r="EK274">
        <v>9</v>
      </c>
      <c r="EL274">
        <v>9</v>
      </c>
      <c r="EM274">
        <v>9</v>
      </c>
      <c r="EN274">
        <v>9</v>
      </c>
      <c r="EO274">
        <v>9</v>
      </c>
      <c r="EP274">
        <v>9</v>
      </c>
      <c r="EQ274">
        <v>9</v>
      </c>
      <c r="ER274">
        <v>9</v>
      </c>
      <c r="ES274">
        <v>9</v>
      </c>
      <c r="ET274">
        <v>9</v>
      </c>
      <c r="EU274">
        <v>9</v>
      </c>
      <c r="EV274">
        <v>9</v>
      </c>
      <c r="EW274">
        <v>9</v>
      </c>
      <c r="EX274">
        <v>9</v>
      </c>
      <c r="EY274">
        <v>9</v>
      </c>
      <c r="EZ274">
        <v>9</v>
      </c>
      <c r="FA274">
        <v>9</v>
      </c>
      <c r="FB274">
        <v>9</v>
      </c>
      <c r="FC274">
        <v>9</v>
      </c>
      <c r="FD274">
        <v>9</v>
      </c>
      <c r="FE274">
        <v>9</v>
      </c>
      <c r="FF274">
        <v>9</v>
      </c>
      <c r="FG274">
        <v>9</v>
      </c>
      <c r="FH274">
        <v>9</v>
      </c>
      <c r="FI274">
        <v>9</v>
      </c>
      <c r="FJ274">
        <v>9</v>
      </c>
      <c r="FK274">
        <v>9</v>
      </c>
      <c r="FL274">
        <v>9</v>
      </c>
      <c r="FM274">
        <v>9</v>
      </c>
      <c r="FN274">
        <v>9</v>
      </c>
      <c r="FO274">
        <v>9</v>
      </c>
      <c r="FP274">
        <v>9</v>
      </c>
      <c r="FQ274">
        <v>9</v>
      </c>
      <c r="FR274">
        <v>10</v>
      </c>
      <c r="FS274">
        <v>11</v>
      </c>
      <c r="FT274">
        <v>11</v>
      </c>
      <c r="FU274">
        <v>11</v>
      </c>
      <c r="FV274">
        <v>11</v>
      </c>
      <c r="FW274">
        <v>11</v>
      </c>
      <c r="FX274">
        <v>12</v>
      </c>
    </row>
    <row r="275" spans="2:180" x14ac:dyDescent="0.55000000000000004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1</v>
      </c>
      <c r="CZ275">
        <v>1</v>
      </c>
      <c r="DA275">
        <v>1</v>
      </c>
      <c r="DB275">
        <v>1</v>
      </c>
      <c r="DC275">
        <v>1</v>
      </c>
      <c r="DD275">
        <v>1</v>
      </c>
      <c r="DE275">
        <v>1</v>
      </c>
      <c r="DF275">
        <v>1</v>
      </c>
      <c r="DG275">
        <v>1</v>
      </c>
      <c r="DH275">
        <v>1</v>
      </c>
      <c r="DI275">
        <v>1</v>
      </c>
      <c r="DJ275">
        <v>1</v>
      </c>
      <c r="DK275">
        <v>1</v>
      </c>
      <c r="DL275">
        <v>1</v>
      </c>
      <c r="DM275">
        <v>1</v>
      </c>
      <c r="DN275">
        <v>1</v>
      </c>
      <c r="DO275">
        <v>1</v>
      </c>
      <c r="DP275">
        <v>1</v>
      </c>
      <c r="DQ275">
        <v>1</v>
      </c>
      <c r="DR275">
        <v>1</v>
      </c>
      <c r="DS275">
        <v>1</v>
      </c>
      <c r="DT275">
        <v>1</v>
      </c>
      <c r="DU275">
        <v>1</v>
      </c>
      <c r="DV275">
        <v>1</v>
      </c>
      <c r="DW275">
        <v>1</v>
      </c>
      <c r="DX275">
        <v>1</v>
      </c>
      <c r="DY275">
        <v>1</v>
      </c>
      <c r="DZ275">
        <v>1</v>
      </c>
      <c r="EA275">
        <v>1</v>
      </c>
      <c r="EB275">
        <v>1</v>
      </c>
      <c r="EC275">
        <v>1</v>
      </c>
      <c r="ED275">
        <v>1</v>
      </c>
      <c r="EE275">
        <v>1</v>
      </c>
      <c r="EF275">
        <v>1</v>
      </c>
      <c r="EG275">
        <v>1</v>
      </c>
      <c r="EH275">
        <v>1</v>
      </c>
      <c r="EI275">
        <v>1</v>
      </c>
      <c r="EJ275">
        <v>1</v>
      </c>
      <c r="EK275">
        <v>1</v>
      </c>
      <c r="EL275">
        <v>1</v>
      </c>
      <c r="EM275">
        <v>1</v>
      </c>
      <c r="EN275">
        <v>1</v>
      </c>
      <c r="EO275">
        <v>1</v>
      </c>
      <c r="EP275">
        <v>1</v>
      </c>
      <c r="EQ275">
        <v>1</v>
      </c>
      <c r="ER275">
        <v>1</v>
      </c>
      <c r="ES275">
        <v>1</v>
      </c>
      <c r="ET275">
        <v>1</v>
      </c>
      <c r="EU275">
        <v>1</v>
      </c>
      <c r="EV275">
        <v>1</v>
      </c>
      <c r="EW275">
        <v>1</v>
      </c>
      <c r="EX275">
        <v>1</v>
      </c>
      <c r="EY275">
        <v>1</v>
      </c>
      <c r="EZ275">
        <v>1</v>
      </c>
      <c r="FA275">
        <v>1</v>
      </c>
      <c r="FB275">
        <v>1</v>
      </c>
      <c r="FC275">
        <v>1</v>
      </c>
      <c r="FD275">
        <v>1</v>
      </c>
      <c r="FE275">
        <v>1</v>
      </c>
      <c r="FF275">
        <v>1</v>
      </c>
      <c r="FG275">
        <v>1</v>
      </c>
      <c r="FH275">
        <v>1</v>
      </c>
      <c r="FI275">
        <v>1</v>
      </c>
      <c r="FJ275">
        <v>1</v>
      </c>
      <c r="FK275">
        <v>1</v>
      </c>
      <c r="FL275">
        <v>2</v>
      </c>
      <c r="FM275">
        <v>2</v>
      </c>
      <c r="FN275">
        <v>2</v>
      </c>
      <c r="FO275">
        <v>2</v>
      </c>
      <c r="FP275">
        <v>2</v>
      </c>
      <c r="FQ275">
        <v>2</v>
      </c>
      <c r="FR275">
        <v>2</v>
      </c>
      <c r="FS275">
        <v>2</v>
      </c>
      <c r="FT275">
        <v>2</v>
      </c>
      <c r="FU275">
        <v>2</v>
      </c>
      <c r="FV275">
        <v>2</v>
      </c>
      <c r="FW275">
        <v>3</v>
      </c>
      <c r="FX275">
        <v>3</v>
      </c>
    </row>
    <row r="276" spans="2:180" x14ac:dyDescent="0.55000000000000004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0</v>
      </c>
      <c r="DG276">
        <v>0</v>
      </c>
      <c r="DH276">
        <v>1</v>
      </c>
      <c r="DI276">
        <v>1</v>
      </c>
      <c r="DJ276">
        <v>1</v>
      </c>
      <c r="DK276">
        <v>1</v>
      </c>
      <c r="DL276">
        <v>1</v>
      </c>
      <c r="DM276">
        <v>1</v>
      </c>
      <c r="DN276">
        <v>1</v>
      </c>
      <c r="DO276">
        <v>1</v>
      </c>
      <c r="DP276">
        <v>1</v>
      </c>
      <c r="DQ276">
        <v>1</v>
      </c>
      <c r="DR276">
        <v>1</v>
      </c>
      <c r="DS276">
        <v>1</v>
      </c>
      <c r="DT276">
        <v>1</v>
      </c>
      <c r="DU276">
        <v>1</v>
      </c>
      <c r="DV276">
        <v>1</v>
      </c>
      <c r="DW276">
        <v>1</v>
      </c>
      <c r="DX276">
        <v>1</v>
      </c>
      <c r="DY276">
        <v>1</v>
      </c>
      <c r="DZ276">
        <v>1</v>
      </c>
      <c r="EA276">
        <v>1</v>
      </c>
      <c r="EB276">
        <v>1</v>
      </c>
      <c r="EC276">
        <v>1</v>
      </c>
      <c r="ED276">
        <v>1</v>
      </c>
      <c r="EE276">
        <v>1</v>
      </c>
      <c r="EF276">
        <v>1</v>
      </c>
      <c r="EG276">
        <v>1</v>
      </c>
      <c r="EH276">
        <v>1</v>
      </c>
      <c r="EI276">
        <v>1</v>
      </c>
      <c r="EJ276">
        <v>1</v>
      </c>
      <c r="EK276">
        <v>1</v>
      </c>
      <c r="EL276">
        <v>1</v>
      </c>
      <c r="EM276">
        <v>1</v>
      </c>
      <c r="EN276">
        <v>1</v>
      </c>
      <c r="EO276">
        <v>1</v>
      </c>
      <c r="EP276">
        <v>1</v>
      </c>
      <c r="EQ276">
        <v>1</v>
      </c>
      <c r="ER276">
        <v>1</v>
      </c>
      <c r="ES276">
        <v>1</v>
      </c>
      <c r="ET276">
        <v>1</v>
      </c>
      <c r="EU276">
        <v>1</v>
      </c>
      <c r="EV276">
        <v>1</v>
      </c>
      <c r="EW276">
        <v>1</v>
      </c>
      <c r="EX276">
        <v>1</v>
      </c>
      <c r="EY276">
        <v>1</v>
      </c>
      <c r="EZ276">
        <v>1</v>
      </c>
      <c r="FA276">
        <v>1</v>
      </c>
      <c r="FB276">
        <v>1</v>
      </c>
      <c r="FC276">
        <v>1</v>
      </c>
      <c r="FD276">
        <v>1</v>
      </c>
      <c r="FE276">
        <v>1</v>
      </c>
      <c r="FF276">
        <v>1</v>
      </c>
      <c r="FG276">
        <v>1</v>
      </c>
      <c r="FH276">
        <v>1</v>
      </c>
      <c r="FI276">
        <v>1</v>
      </c>
      <c r="FJ276">
        <v>1</v>
      </c>
      <c r="FK276">
        <v>1</v>
      </c>
      <c r="FL276">
        <v>1</v>
      </c>
      <c r="FM276">
        <v>1</v>
      </c>
      <c r="FN276">
        <v>1</v>
      </c>
      <c r="FO276">
        <v>1</v>
      </c>
      <c r="FP276">
        <v>1</v>
      </c>
      <c r="FQ276">
        <v>1</v>
      </c>
      <c r="FR276">
        <v>1</v>
      </c>
      <c r="FS276">
        <v>1</v>
      </c>
      <c r="FT276">
        <v>1</v>
      </c>
      <c r="FU276">
        <v>1</v>
      </c>
      <c r="FV276">
        <v>1</v>
      </c>
      <c r="FW276">
        <v>2</v>
      </c>
      <c r="FX276">
        <v>2</v>
      </c>
    </row>
    <row r="277" spans="2:180" x14ac:dyDescent="0.55000000000000004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0</v>
      </c>
      <c r="CW277">
        <v>0</v>
      </c>
      <c r="CX277">
        <v>0</v>
      </c>
      <c r="CY277">
        <v>0</v>
      </c>
      <c r="CZ277">
        <v>0</v>
      </c>
      <c r="DA277">
        <v>0</v>
      </c>
      <c r="DB277">
        <v>0</v>
      </c>
      <c r="DC277">
        <v>0</v>
      </c>
      <c r="DD277">
        <v>0</v>
      </c>
      <c r="DE277">
        <v>0</v>
      </c>
      <c r="DF277">
        <v>0</v>
      </c>
      <c r="DG277">
        <v>0</v>
      </c>
      <c r="DH277">
        <v>0</v>
      </c>
      <c r="DI277">
        <v>0</v>
      </c>
      <c r="DJ277">
        <v>0</v>
      </c>
      <c r="DK277">
        <v>0</v>
      </c>
      <c r="DL277">
        <v>0</v>
      </c>
      <c r="DM277">
        <v>0</v>
      </c>
      <c r="DN277">
        <v>0</v>
      </c>
      <c r="DO277">
        <v>0</v>
      </c>
      <c r="DP277">
        <v>0</v>
      </c>
      <c r="DQ277">
        <v>1</v>
      </c>
      <c r="DR277">
        <v>1</v>
      </c>
      <c r="DS277">
        <v>1</v>
      </c>
      <c r="DT277">
        <v>1</v>
      </c>
      <c r="DU277">
        <v>1</v>
      </c>
      <c r="DV277">
        <v>1</v>
      </c>
      <c r="DW277">
        <v>1</v>
      </c>
      <c r="DX277">
        <v>1</v>
      </c>
      <c r="DY277">
        <v>1</v>
      </c>
      <c r="DZ277">
        <v>1</v>
      </c>
      <c r="EA277">
        <v>1</v>
      </c>
      <c r="EB277">
        <v>1</v>
      </c>
      <c r="EC277">
        <v>1</v>
      </c>
      <c r="ED277">
        <v>1</v>
      </c>
      <c r="EE277">
        <v>1</v>
      </c>
      <c r="EF277">
        <v>1</v>
      </c>
      <c r="EG277">
        <v>1</v>
      </c>
      <c r="EH277">
        <v>1</v>
      </c>
      <c r="EI277">
        <v>1</v>
      </c>
      <c r="EJ277">
        <v>1</v>
      </c>
      <c r="EK277">
        <v>1</v>
      </c>
      <c r="EL277">
        <v>1</v>
      </c>
      <c r="EM277">
        <v>1</v>
      </c>
      <c r="EN277">
        <v>1</v>
      </c>
      <c r="EO277">
        <v>1</v>
      </c>
      <c r="EP277">
        <v>1</v>
      </c>
      <c r="EQ277">
        <v>1</v>
      </c>
      <c r="ER277">
        <v>1</v>
      </c>
      <c r="ES277">
        <v>1</v>
      </c>
      <c r="ET277">
        <v>1</v>
      </c>
      <c r="EU277">
        <v>1</v>
      </c>
      <c r="EV277">
        <v>1</v>
      </c>
      <c r="EW277">
        <v>1</v>
      </c>
      <c r="EX277">
        <v>1</v>
      </c>
      <c r="EY277">
        <v>1</v>
      </c>
      <c r="EZ277">
        <v>1</v>
      </c>
      <c r="FA277">
        <v>1</v>
      </c>
      <c r="FB277">
        <v>1</v>
      </c>
      <c r="FC277">
        <v>1</v>
      </c>
      <c r="FD277">
        <v>1</v>
      </c>
      <c r="FE277">
        <v>1</v>
      </c>
      <c r="FF277">
        <v>1</v>
      </c>
      <c r="FG277">
        <v>1</v>
      </c>
      <c r="FH277">
        <v>1</v>
      </c>
      <c r="FI277">
        <v>1</v>
      </c>
      <c r="FJ277">
        <v>1</v>
      </c>
      <c r="FK277">
        <v>1</v>
      </c>
      <c r="FL277">
        <v>1</v>
      </c>
      <c r="FM277">
        <v>1</v>
      </c>
      <c r="FN277">
        <v>1</v>
      </c>
      <c r="FO277">
        <v>1</v>
      </c>
      <c r="FP277">
        <v>1</v>
      </c>
      <c r="FQ277">
        <v>1</v>
      </c>
      <c r="FR277">
        <v>1</v>
      </c>
      <c r="FS277">
        <v>1</v>
      </c>
      <c r="FT277">
        <v>1</v>
      </c>
      <c r="FU277">
        <v>1</v>
      </c>
      <c r="FV277">
        <v>1</v>
      </c>
      <c r="FW277">
        <v>1</v>
      </c>
      <c r="FX277">
        <v>1</v>
      </c>
    </row>
    <row r="278" spans="2:180" x14ac:dyDescent="0.55000000000000004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P278">
        <v>0</v>
      </c>
      <c r="CQ278">
        <v>0</v>
      </c>
      <c r="CR278">
        <v>0</v>
      </c>
      <c r="CS278">
        <v>0</v>
      </c>
      <c r="CT278">
        <v>0</v>
      </c>
      <c r="CU278">
        <v>0</v>
      </c>
      <c r="CV278">
        <v>0</v>
      </c>
      <c r="CW278">
        <v>0</v>
      </c>
      <c r="CX278">
        <v>0</v>
      </c>
      <c r="CY278">
        <v>0</v>
      </c>
      <c r="CZ278">
        <v>0</v>
      </c>
      <c r="DA278">
        <v>0</v>
      </c>
      <c r="DB278">
        <v>0</v>
      </c>
      <c r="DC278">
        <v>0</v>
      </c>
      <c r="DD278">
        <v>0</v>
      </c>
      <c r="DE278">
        <v>0</v>
      </c>
      <c r="DF278">
        <v>1</v>
      </c>
      <c r="DG278">
        <v>1</v>
      </c>
      <c r="DH278">
        <v>1</v>
      </c>
      <c r="DI278">
        <v>1</v>
      </c>
      <c r="DJ278">
        <v>1</v>
      </c>
      <c r="DK278">
        <v>1</v>
      </c>
      <c r="DL278">
        <v>1</v>
      </c>
      <c r="DM278">
        <v>1</v>
      </c>
      <c r="DN278">
        <v>1</v>
      </c>
      <c r="DO278">
        <v>1</v>
      </c>
      <c r="DP278">
        <v>1</v>
      </c>
      <c r="DQ278">
        <v>1</v>
      </c>
      <c r="DR278">
        <v>1</v>
      </c>
      <c r="DS278">
        <v>1</v>
      </c>
      <c r="DT278">
        <v>1</v>
      </c>
      <c r="DU278">
        <v>1</v>
      </c>
      <c r="DV278">
        <v>1</v>
      </c>
      <c r="DW278">
        <v>1</v>
      </c>
      <c r="DX278">
        <v>1</v>
      </c>
      <c r="DY278">
        <v>3</v>
      </c>
      <c r="DZ278">
        <v>3</v>
      </c>
      <c r="EA278">
        <v>3</v>
      </c>
      <c r="EB278">
        <v>3</v>
      </c>
      <c r="EC278">
        <v>4</v>
      </c>
      <c r="ED278">
        <v>4</v>
      </c>
      <c r="EE278">
        <v>5</v>
      </c>
      <c r="EF278">
        <v>6</v>
      </c>
      <c r="EG278">
        <v>6</v>
      </c>
      <c r="EH278">
        <v>6</v>
      </c>
      <c r="EI278">
        <v>6</v>
      </c>
      <c r="EJ278">
        <v>7</v>
      </c>
      <c r="EK278">
        <v>7</v>
      </c>
      <c r="EL278">
        <v>7</v>
      </c>
      <c r="EM278">
        <v>8</v>
      </c>
      <c r="EN278">
        <v>8</v>
      </c>
      <c r="EO278">
        <v>8</v>
      </c>
      <c r="EP278">
        <v>8</v>
      </c>
      <c r="EQ278">
        <v>8</v>
      </c>
      <c r="ER278">
        <v>8</v>
      </c>
      <c r="ES278">
        <v>8</v>
      </c>
      <c r="ET278">
        <v>8</v>
      </c>
      <c r="EU278">
        <v>8</v>
      </c>
      <c r="EV278">
        <v>8</v>
      </c>
      <c r="EW278">
        <v>8</v>
      </c>
      <c r="EX278">
        <v>9</v>
      </c>
      <c r="EY278">
        <v>9</v>
      </c>
      <c r="EZ278">
        <v>9</v>
      </c>
      <c r="FA278">
        <v>9</v>
      </c>
      <c r="FB278">
        <v>9</v>
      </c>
      <c r="FC278">
        <v>10</v>
      </c>
      <c r="FD278">
        <v>10</v>
      </c>
      <c r="FE278">
        <v>10</v>
      </c>
      <c r="FF278">
        <v>10</v>
      </c>
      <c r="FG278">
        <v>10</v>
      </c>
      <c r="FH278">
        <v>9</v>
      </c>
      <c r="FI278">
        <v>9</v>
      </c>
      <c r="FJ278">
        <v>9</v>
      </c>
      <c r="FK278">
        <v>9</v>
      </c>
      <c r="FL278">
        <v>9</v>
      </c>
      <c r="FM278">
        <v>10</v>
      </c>
      <c r="FN278">
        <v>10</v>
      </c>
      <c r="FO278">
        <v>10</v>
      </c>
      <c r="FP278">
        <v>10</v>
      </c>
      <c r="FQ278">
        <v>10</v>
      </c>
      <c r="FR278">
        <v>10</v>
      </c>
      <c r="FS278">
        <v>10</v>
      </c>
      <c r="FT278">
        <v>10</v>
      </c>
      <c r="FU278">
        <v>10</v>
      </c>
      <c r="FV278">
        <v>10</v>
      </c>
      <c r="FW278">
        <v>10</v>
      </c>
      <c r="FX278">
        <v>10</v>
      </c>
    </row>
    <row r="279" spans="2:180" x14ac:dyDescent="0.55000000000000004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1</v>
      </c>
      <c r="CW279">
        <v>1</v>
      </c>
      <c r="CX279">
        <v>1</v>
      </c>
      <c r="CY279">
        <v>1</v>
      </c>
      <c r="CZ279">
        <v>1</v>
      </c>
      <c r="DA279">
        <v>1</v>
      </c>
      <c r="DB279">
        <v>1</v>
      </c>
      <c r="DC279">
        <v>1</v>
      </c>
      <c r="DD279">
        <v>1</v>
      </c>
      <c r="DE279">
        <v>2</v>
      </c>
      <c r="DF279">
        <v>2</v>
      </c>
      <c r="DG279">
        <v>2</v>
      </c>
      <c r="DH279">
        <v>3</v>
      </c>
      <c r="DI279">
        <v>6</v>
      </c>
      <c r="DJ279">
        <v>6</v>
      </c>
      <c r="DK279">
        <v>6</v>
      </c>
      <c r="DL279">
        <v>6</v>
      </c>
      <c r="DM279">
        <v>6</v>
      </c>
      <c r="DN279">
        <v>8</v>
      </c>
      <c r="DO279">
        <v>9</v>
      </c>
      <c r="DP279">
        <v>9</v>
      </c>
      <c r="DQ279">
        <v>9</v>
      </c>
      <c r="DR279">
        <v>10</v>
      </c>
      <c r="DS279">
        <v>10</v>
      </c>
      <c r="DT279">
        <v>11</v>
      </c>
      <c r="DU279">
        <v>11</v>
      </c>
      <c r="DV279">
        <v>11</v>
      </c>
      <c r="DW279">
        <v>11</v>
      </c>
      <c r="DX279">
        <v>11</v>
      </c>
      <c r="DY279">
        <v>12</v>
      </c>
      <c r="DZ279">
        <v>13</v>
      </c>
      <c r="EA279">
        <v>13</v>
      </c>
      <c r="EB279">
        <v>13</v>
      </c>
      <c r="EC279">
        <v>16</v>
      </c>
      <c r="ED279">
        <v>17</v>
      </c>
      <c r="EE279">
        <v>18</v>
      </c>
      <c r="EF279">
        <v>18</v>
      </c>
      <c r="EG279">
        <v>18</v>
      </c>
      <c r="EH279">
        <v>18</v>
      </c>
      <c r="EI279">
        <v>18</v>
      </c>
      <c r="EJ279">
        <v>21</v>
      </c>
      <c r="EK279">
        <v>22</v>
      </c>
      <c r="EL279">
        <v>22</v>
      </c>
      <c r="EM279">
        <v>24</v>
      </c>
      <c r="EN279">
        <v>24</v>
      </c>
      <c r="EO279">
        <v>24</v>
      </c>
      <c r="EP279">
        <v>25</v>
      </c>
      <c r="EQ279">
        <v>25</v>
      </c>
      <c r="ER279">
        <v>25</v>
      </c>
      <c r="ES279">
        <v>25</v>
      </c>
      <c r="ET279">
        <v>25</v>
      </c>
      <c r="EU279">
        <v>25</v>
      </c>
      <c r="EV279">
        <v>25</v>
      </c>
      <c r="EW279">
        <v>25</v>
      </c>
      <c r="EX279">
        <v>26</v>
      </c>
      <c r="EY279">
        <v>26</v>
      </c>
      <c r="EZ279">
        <v>26</v>
      </c>
      <c r="FA279">
        <v>26</v>
      </c>
      <c r="FB279">
        <v>27</v>
      </c>
      <c r="FC279">
        <v>27</v>
      </c>
      <c r="FD279">
        <v>27</v>
      </c>
      <c r="FE279">
        <v>27</v>
      </c>
      <c r="FF279">
        <v>27</v>
      </c>
      <c r="FG279">
        <v>27</v>
      </c>
      <c r="FH279">
        <v>27</v>
      </c>
      <c r="FI279">
        <v>27</v>
      </c>
      <c r="FJ279">
        <v>27</v>
      </c>
      <c r="FK279">
        <v>27</v>
      </c>
      <c r="FL279">
        <v>28</v>
      </c>
      <c r="FM279">
        <v>28</v>
      </c>
      <c r="FN279">
        <v>28</v>
      </c>
      <c r="FO279">
        <v>28</v>
      </c>
      <c r="FP279">
        <v>28</v>
      </c>
      <c r="FQ279">
        <v>28</v>
      </c>
      <c r="FR279">
        <v>28</v>
      </c>
      <c r="FS279">
        <v>29</v>
      </c>
      <c r="FT279">
        <v>29</v>
      </c>
      <c r="FU279">
        <v>29</v>
      </c>
      <c r="FV279">
        <v>29</v>
      </c>
      <c r="FW279">
        <v>31</v>
      </c>
      <c r="FX279">
        <v>31</v>
      </c>
    </row>
    <row r="280" spans="2:180" x14ac:dyDescent="0.55000000000000004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2</v>
      </c>
      <c r="CN280">
        <v>2</v>
      </c>
      <c r="CO280">
        <v>2</v>
      </c>
      <c r="CP280">
        <v>3</v>
      </c>
      <c r="CQ280">
        <v>3</v>
      </c>
      <c r="CR280">
        <v>3</v>
      </c>
      <c r="CS280">
        <v>3</v>
      </c>
      <c r="CT280">
        <v>3</v>
      </c>
      <c r="CU280">
        <v>3</v>
      </c>
      <c r="CV280">
        <v>3</v>
      </c>
      <c r="CW280">
        <v>3</v>
      </c>
      <c r="CX280">
        <v>3</v>
      </c>
      <c r="CY280">
        <v>3</v>
      </c>
      <c r="CZ280">
        <v>3</v>
      </c>
      <c r="DA280">
        <v>3</v>
      </c>
      <c r="DB280">
        <v>3</v>
      </c>
      <c r="DC280">
        <v>3</v>
      </c>
      <c r="DD280">
        <v>3</v>
      </c>
      <c r="DE280">
        <v>3</v>
      </c>
      <c r="DF280">
        <v>3</v>
      </c>
      <c r="DG280">
        <v>3</v>
      </c>
      <c r="DH280">
        <v>3</v>
      </c>
      <c r="DI280">
        <v>3</v>
      </c>
      <c r="DJ280">
        <v>3</v>
      </c>
      <c r="DK280">
        <v>3</v>
      </c>
      <c r="DL280">
        <v>3</v>
      </c>
      <c r="DM280">
        <v>3</v>
      </c>
      <c r="DN280">
        <v>3</v>
      </c>
      <c r="DO280">
        <v>3</v>
      </c>
      <c r="DP280">
        <v>3</v>
      </c>
      <c r="DQ280">
        <v>3</v>
      </c>
      <c r="DR280">
        <v>3</v>
      </c>
      <c r="DS280">
        <v>3</v>
      </c>
      <c r="DT280">
        <v>3</v>
      </c>
      <c r="DU280">
        <v>3</v>
      </c>
      <c r="DV280">
        <v>3</v>
      </c>
      <c r="DW280">
        <v>3</v>
      </c>
      <c r="DX280">
        <v>3</v>
      </c>
      <c r="DY280">
        <v>3</v>
      </c>
      <c r="DZ280">
        <v>3</v>
      </c>
      <c r="EA280">
        <v>3</v>
      </c>
      <c r="EB280">
        <v>3</v>
      </c>
      <c r="EC280">
        <v>3</v>
      </c>
      <c r="ED280">
        <v>3</v>
      </c>
      <c r="EE280">
        <v>3</v>
      </c>
      <c r="EF280">
        <v>3</v>
      </c>
      <c r="EG280">
        <v>3</v>
      </c>
      <c r="EH280">
        <v>3</v>
      </c>
      <c r="EI280">
        <v>3</v>
      </c>
      <c r="EJ280">
        <v>3</v>
      </c>
      <c r="EK280">
        <v>3</v>
      </c>
      <c r="EL280">
        <v>3</v>
      </c>
      <c r="EM280">
        <v>3</v>
      </c>
      <c r="EN280">
        <v>3</v>
      </c>
      <c r="EO280">
        <v>3</v>
      </c>
      <c r="EP280">
        <v>3</v>
      </c>
      <c r="EQ280">
        <v>3</v>
      </c>
      <c r="ER280">
        <v>3</v>
      </c>
      <c r="ES280">
        <v>3</v>
      </c>
      <c r="ET280">
        <v>3</v>
      </c>
      <c r="EU280">
        <v>4</v>
      </c>
      <c r="EV280">
        <v>4</v>
      </c>
      <c r="EW280">
        <v>4</v>
      </c>
      <c r="EX280">
        <v>4</v>
      </c>
      <c r="EY280">
        <v>4</v>
      </c>
      <c r="EZ280">
        <v>4</v>
      </c>
      <c r="FA280">
        <v>4</v>
      </c>
      <c r="FB280">
        <v>5</v>
      </c>
      <c r="FC280">
        <v>5</v>
      </c>
      <c r="FD280">
        <v>5</v>
      </c>
      <c r="FE280">
        <v>5</v>
      </c>
      <c r="FF280">
        <v>5</v>
      </c>
      <c r="FG280">
        <v>5</v>
      </c>
      <c r="FH280">
        <v>5</v>
      </c>
      <c r="FI280">
        <v>5</v>
      </c>
      <c r="FJ280">
        <v>5</v>
      </c>
      <c r="FK280">
        <v>5</v>
      </c>
      <c r="FL280">
        <v>5</v>
      </c>
      <c r="FM280">
        <v>5</v>
      </c>
      <c r="FN280">
        <v>5</v>
      </c>
      <c r="FO280">
        <v>5</v>
      </c>
      <c r="FP280">
        <v>5</v>
      </c>
      <c r="FQ280">
        <v>5</v>
      </c>
      <c r="FR280">
        <v>5</v>
      </c>
      <c r="FS280">
        <v>5</v>
      </c>
      <c r="FT280">
        <v>5</v>
      </c>
      <c r="FU280">
        <v>5</v>
      </c>
      <c r="FV280">
        <v>5</v>
      </c>
      <c r="FW280">
        <v>6</v>
      </c>
      <c r="FX280">
        <v>6</v>
      </c>
    </row>
    <row r="281" spans="2:180" x14ac:dyDescent="0.55000000000000004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3</v>
      </c>
      <c r="BU281">
        <v>3</v>
      </c>
      <c r="BV281">
        <v>4</v>
      </c>
      <c r="BW281">
        <v>4</v>
      </c>
      <c r="BX281">
        <v>4</v>
      </c>
      <c r="BY281">
        <v>5</v>
      </c>
      <c r="BZ281">
        <v>6</v>
      </c>
      <c r="CA281">
        <v>6</v>
      </c>
      <c r="CB281">
        <v>7</v>
      </c>
      <c r="CC281">
        <v>8</v>
      </c>
      <c r="CD281">
        <v>8</v>
      </c>
      <c r="CE281">
        <v>8</v>
      </c>
      <c r="CF281">
        <v>8</v>
      </c>
      <c r="CG281">
        <v>8</v>
      </c>
      <c r="CH281">
        <v>8</v>
      </c>
      <c r="CI281">
        <v>8</v>
      </c>
      <c r="CJ281">
        <v>10</v>
      </c>
      <c r="CK281">
        <v>10</v>
      </c>
      <c r="CL281">
        <v>11</v>
      </c>
      <c r="CM281">
        <v>11</v>
      </c>
      <c r="CN281">
        <v>11</v>
      </c>
      <c r="CO281">
        <v>13</v>
      </c>
      <c r="CP281">
        <v>13</v>
      </c>
      <c r="CQ281">
        <v>16</v>
      </c>
      <c r="CR281">
        <v>16</v>
      </c>
      <c r="CS281">
        <v>16</v>
      </c>
      <c r="CT281">
        <v>17</v>
      </c>
      <c r="CU281">
        <v>17</v>
      </c>
      <c r="CV281">
        <v>18</v>
      </c>
      <c r="CW281">
        <v>18</v>
      </c>
      <c r="CX281">
        <v>19</v>
      </c>
      <c r="CY281">
        <v>19</v>
      </c>
      <c r="CZ281">
        <v>21</v>
      </c>
      <c r="DA281">
        <v>21</v>
      </c>
      <c r="DB281">
        <v>21</v>
      </c>
      <c r="DC281">
        <v>21</v>
      </c>
      <c r="DD281">
        <v>21</v>
      </c>
      <c r="DE281">
        <v>21</v>
      </c>
      <c r="DF281">
        <v>22</v>
      </c>
      <c r="DG281">
        <v>21</v>
      </c>
      <c r="DH281">
        <v>21</v>
      </c>
      <c r="DI281">
        <v>21</v>
      </c>
      <c r="DJ281">
        <v>21</v>
      </c>
      <c r="DK281">
        <v>21</v>
      </c>
      <c r="DL281">
        <v>21</v>
      </c>
      <c r="DM281">
        <v>22</v>
      </c>
      <c r="DN281">
        <v>22</v>
      </c>
      <c r="DO281">
        <v>22</v>
      </c>
      <c r="DP281">
        <v>22</v>
      </c>
      <c r="DQ281">
        <v>22</v>
      </c>
      <c r="DR281">
        <v>22</v>
      </c>
      <c r="DS281">
        <v>22</v>
      </c>
      <c r="DT281">
        <v>23</v>
      </c>
      <c r="DU281">
        <v>23</v>
      </c>
      <c r="DV281">
        <v>23</v>
      </c>
      <c r="DW281">
        <v>23</v>
      </c>
      <c r="DX281">
        <v>23</v>
      </c>
      <c r="DY281">
        <v>24</v>
      </c>
      <c r="DZ281">
        <v>24</v>
      </c>
      <c r="EA281">
        <v>24</v>
      </c>
      <c r="EB281">
        <v>24</v>
      </c>
      <c r="EC281">
        <v>24</v>
      </c>
      <c r="ED281">
        <v>25</v>
      </c>
      <c r="EE281">
        <v>25</v>
      </c>
      <c r="EF281">
        <v>25</v>
      </c>
      <c r="EG281">
        <v>26</v>
      </c>
      <c r="EH281">
        <v>26</v>
      </c>
      <c r="EI281">
        <v>26</v>
      </c>
      <c r="EJ281">
        <v>26</v>
      </c>
      <c r="EK281">
        <v>26</v>
      </c>
      <c r="EL281">
        <v>26</v>
      </c>
      <c r="EM281">
        <v>26</v>
      </c>
      <c r="EN281">
        <v>26</v>
      </c>
      <c r="EO281">
        <v>26</v>
      </c>
      <c r="EP281">
        <v>26</v>
      </c>
      <c r="EQ281">
        <v>26</v>
      </c>
      <c r="ER281">
        <v>26</v>
      </c>
      <c r="ES281">
        <v>26</v>
      </c>
      <c r="ET281">
        <v>26</v>
      </c>
      <c r="EU281">
        <v>26</v>
      </c>
      <c r="EV281">
        <v>26</v>
      </c>
      <c r="EW281">
        <v>26</v>
      </c>
      <c r="EX281">
        <v>28</v>
      </c>
      <c r="EY281">
        <v>27</v>
      </c>
      <c r="EZ281">
        <v>27</v>
      </c>
      <c r="FA281">
        <v>27</v>
      </c>
      <c r="FB281">
        <v>27</v>
      </c>
      <c r="FC281">
        <v>27</v>
      </c>
      <c r="FD281">
        <v>27</v>
      </c>
      <c r="FE281">
        <v>27</v>
      </c>
      <c r="FF281">
        <v>27</v>
      </c>
      <c r="FG281">
        <v>27</v>
      </c>
      <c r="FH281">
        <v>27</v>
      </c>
      <c r="FI281">
        <v>27</v>
      </c>
      <c r="FJ281">
        <v>27</v>
      </c>
      <c r="FK281">
        <v>27</v>
      </c>
      <c r="FL281">
        <v>27</v>
      </c>
      <c r="FM281">
        <v>27</v>
      </c>
      <c r="FN281">
        <v>27</v>
      </c>
      <c r="FO281">
        <v>27</v>
      </c>
      <c r="FP281">
        <v>27</v>
      </c>
      <c r="FQ281">
        <v>27</v>
      </c>
      <c r="FR281">
        <v>27</v>
      </c>
      <c r="FS281">
        <v>27</v>
      </c>
      <c r="FT281">
        <v>27</v>
      </c>
      <c r="FU281">
        <v>30</v>
      </c>
      <c r="FV281">
        <v>30</v>
      </c>
      <c r="FW281">
        <v>32</v>
      </c>
      <c r="FX281">
        <v>32</v>
      </c>
    </row>
    <row r="282" spans="2:180" x14ac:dyDescent="0.55000000000000004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  <c r="DJ282">
        <v>0</v>
      </c>
      <c r="DK282">
        <v>0</v>
      </c>
      <c r="DL282">
        <v>0</v>
      </c>
      <c r="DM282">
        <v>0</v>
      </c>
      <c r="DN282">
        <v>0</v>
      </c>
      <c r="DO282">
        <v>0</v>
      </c>
      <c r="DP282">
        <v>0</v>
      </c>
      <c r="DQ282">
        <v>0</v>
      </c>
      <c r="DR282">
        <v>0</v>
      </c>
      <c r="DS282">
        <v>0</v>
      </c>
      <c r="DT282">
        <v>0</v>
      </c>
      <c r="DU282">
        <v>0</v>
      </c>
      <c r="DV282">
        <v>2</v>
      </c>
      <c r="DW282">
        <v>2</v>
      </c>
      <c r="DX282">
        <v>2</v>
      </c>
      <c r="DY282">
        <v>2</v>
      </c>
      <c r="DZ282">
        <v>2</v>
      </c>
      <c r="EA282">
        <v>2</v>
      </c>
      <c r="EB282">
        <v>2</v>
      </c>
      <c r="EC282">
        <v>3</v>
      </c>
      <c r="ED282">
        <v>3</v>
      </c>
      <c r="EE282">
        <v>3</v>
      </c>
      <c r="EF282">
        <v>3</v>
      </c>
      <c r="EG282">
        <v>3</v>
      </c>
      <c r="EH282">
        <v>3</v>
      </c>
      <c r="EI282">
        <v>3</v>
      </c>
      <c r="EJ282">
        <v>3</v>
      </c>
      <c r="EK282">
        <v>4</v>
      </c>
      <c r="EL282">
        <v>4</v>
      </c>
      <c r="EM282">
        <v>4</v>
      </c>
      <c r="EN282">
        <v>4</v>
      </c>
      <c r="EO282">
        <v>4</v>
      </c>
      <c r="EP282">
        <v>4</v>
      </c>
      <c r="EQ282">
        <v>5</v>
      </c>
      <c r="ER282">
        <v>5</v>
      </c>
      <c r="ES282">
        <v>5</v>
      </c>
      <c r="ET282">
        <v>5</v>
      </c>
      <c r="EU282">
        <v>5</v>
      </c>
      <c r="EV282">
        <v>5</v>
      </c>
      <c r="EW282">
        <v>5</v>
      </c>
      <c r="EX282">
        <v>6</v>
      </c>
      <c r="EY282">
        <v>6</v>
      </c>
      <c r="EZ282">
        <v>6</v>
      </c>
      <c r="FA282">
        <v>6</v>
      </c>
      <c r="FB282">
        <v>7</v>
      </c>
      <c r="FC282">
        <v>7</v>
      </c>
      <c r="FD282">
        <v>7</v>
      </c>
      <c r="FE282">
        <v>7</v>
      </c>
      <c r="FF282">
        <v>7</v>
      </c>
      <c r="FG282">
        <v>7</v>
      </c>
      <c r="FH282">
        <v>7</v>
      </c>
      <c r="FI282">
        <v>7</v>
      </c>
      <c r="FJ282">
        <v>7</v>
      </c>
      <c r="FK282">
        <v>7</v>
      </c>
      <c r="FL282">
        <v>7</v>
      </c>
      <c r="FM282">
        <v>7</v>
      </c>
      <c r="FN282">
        <v>7</v>
      </c>
      <c r="FO282">
        <v>7</v>
      </c>
      <c r="FP282">
        <v>7</v>
      </c>
      <c r="FQ282">
        <v>7</v>
      </c>
      <c r="FR282">
        <v>7</v>
      </c>
      <c r="FS282">
        <v>7</v>
      </c>
      <c r="FT282">
        <v>7</v>
      </c>
      <c r="FU282">
        <v>7</v>
      </c>
      <c r="FV282">
        <v>7</v>
      </c>
      <c r="FW282">
        <v>7</v>
      </c>
      <c r="FX282">
        <v>7</v>
      </c>
    </row>
    <row r="283" spans="2:180" x14ac:dyDescent="0.55000000000000004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  <c r="DB283">
        <v>1</v>
      </c>
      <c r="DC283">
        <v>1</v>
      </c>
      <c r="DD283">
        <v>1</v>
      </c>
      <c r="DE283">
        <v>1</v>
      </c>
      <c r="DF283">
        <v>1</v>
      </c>
      <c r="DG283">
        <v>1</v>
      </c>
      <c r="DH283">
        <v>1</v>
      </c>
      <c r="DI283">
        <v>1</v>
      </c>
      <c r="DJ283">
        <v>1</v>
      </c>
      <c r="DK283">
        <v>1</v>
      </c>
      <c r="DL283">
        <v>1</v>
      </c>
      <c r="DM283">
        <v>1</v>
      </c>
      <c r="DN283">
        <v>1</v>
      </c>
      <c r="DO283">
        <v>1</v>
      </c>
      <c r="DP283">
        <v>1</v>
      </c>
      <c r="DQ283">
        <v>1</v>
      </c>
      <c r="DR283">
        <v>1</v>
      </c>
      <c r="DS283">
        <v>1</v>
      </c>
      <c r="DT283">
        <v>1</v>
      </c>
      <c r="DU283">
        <v>1</v>
      </c>
      <c r="DV283">
        <v>1</v>
      </c>
      <c r="DW283">
        <v>1</v>
      </c>
      <c r="DX283">
        <v>1</v>
      </c>
      <c r="DY283">
        <v>1</v>
      </c>
      <c r="DZ283">
        <v>1</v>
      </c>
      <c r="EA283">
        <v>1</v>
      </c>
      <c r="EB283">
        <v>1</v>
      </c>
      <c r="EC283">
        <v>1</v>
      </c>
      <c r="ED283">
        <v>1</v>
      </c>
      <c r="EE283">
        <v>1</v>
      </c>
      <c r="EF283">
        <v>1</v>
      </c>
      <c r="EG283">
        <v>1</v>
      </c>
      <c r="EH283">
        <v>1</v>
      </c>
      <c r="EI283">
        <v>1</v>
      </c>
      <c r="EJ283">
        <v>1</v>
      </c>
      <c r="EK283">
        <v>2</v>
      </c>
      <c r="EL283">
        <v>2</v>
      </c>
      <c r="EM283">
        <v>2</v>
      </c>
      <c r="EN283">
        <v>2</v>
      </c>
      <c r="EO283">
        <v>2</v>
      </c>
      <c r="EP283">
        <v>2</v>
      </c>
      <c r="EQ283">
        <v>2</v>
      </c>
      <c r="ER283">
        <v>2</v>
      </c>
      <c r="ES283">
        <v>2</v>
      </c>
      <c r="ET283">
        <v>2</v>
      </c>
      <c r="EU283">
        <v>2</v>
      </c>
      <c r="EV283">
        <v>2</v>
      </c>
      <c r="EW283">
        <v>2</v>
      </c>
      <c r="EX283">
        <v>2</v>
      </c>
      <c r="EY283">
        <v>2</v>
      </c>
      <c r="EZ283">
        <v>2</v>
      </c>
      <c r="FA283">
        <v>2</v>
      </c>
      <c r="FB283">
        <v>2</v>
      </c>
      <c r="FC283">
        <v>2</v>
      </c>
      <c r="FD283">
        <v>2</v>
      </c>
      <c r="FE283">
        <v>2</v>
      </c>
      <c r="FF283">
        <v>2</v>
      </c>
      <c r="FG283">
        <v>2</v>
      </c>
      <c r="FH283">
        <v>2</v>
      </c>
      <c r="FI283">
        <v>2</v>
      </c>
      <c r="FJ283">
        <v>2</v>
      </c>
      <c r="FK283">
        <v>2</v>
      </c>
      <c r="FL283">
        <v>2</v>
      </c>
      <c r="FM283">
        <v>2</v>
      </c>
      <c r="FN283">
        <v>2</v>
      </c>
      <c r="FO283">
        <v>2</v>
      </c>
      <c r="FP283">
        <v>2</v>
      </c>
      <c r="FQ283">
        <v>2</v>
      </c>
      <c r="FR283">
        <v>2</v>
      </c>
      <c r="FS283">
        <v>2</v>
      </c>
      <c r="FT283">
        <v>2</v>
      </c>
      <c r="FU283">
        <v>2</v>
      </c>
      <c r="FV283">
        <v>2</v>
      </c>
      <c r="FW283">
        <v>3</v>
      </c>
      <c r="FX283">
        <v>3</v>
      </c>
    </row>
    <row r="284" spans="2:180" x14ac:dyDescent="0.55000000000000004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0</v>
      </c>
      <c r="CW284">
        <v>0</v>
      </c>
      <c r="CX284">
        <v>0</v>
      </c>
      <c r="CY284">
        <v>0</v>
      </c>
      <c r="CZ284">
        <v>0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0</v>
      </c>
      <c r="DG284">
        <v>0</v>
      </c>
      <c r="DH284">
        <v>0</v>
      </c>
      <c r="DI284">
        <v>0</v>
      </c>
      <c r="DJ284">
        <v>0</v>
      </c>
      <c r="DK284">
        <v>0</v>
      </c>
      <c r="DL284">
        <v>1</v>
      </c>
      <c r="DM284">
        <v>2</v>
      </c>
      <c r="DN284">
        <v>3</v>
      </c>
      <c r="DO284">
        <v>3</v>
      </c>
      <c r="DP284">
        <v>3</v>
      </c>
      <c r="DQ284">
        <v>3</v>
      </c>
      <c r="DR284">
        <v>3</v>
      </c>
      <c r="DS284">
        <v>3</v>
      </c>
      <c r="DT284">
        <v>3</v>
      </c>
      <c r="DU284">
        <v>3</v>
      </c>
      <c r="DV284">
        <v>4</v>
      </c>
      <c r="DW284">
        <v>4</v>
      </c>
      <c r="DX284">
        <v>4</v>
      </c>
      <c r="DY284">
        <v>4</v>
      </c>
      <c r="DZ284">
        <v>7</v>
      </c>
      <c r="EA284">
        <v>7</v>
      </c>
      <c r="EB284">
        <v>8</v>
      </c>
      <c r="EC284">
        <v>8</v>
      </c>
      <c r="ED284">
        <v>8</v>
      </c>
      <c r="EE284">
        <v>8</v>
      </c>
      <c r="EF284">
        <v>10</v>
      </c>
      <c r="EG284">
        <v>10</v>
      </c>
      <c r="EH284">
        <v>10</v>
      </c>
      <c r="EI284">
        <v>10</v>
      </c>
      <c r="EJ284">
        <v>10</v>
      </c>
      <c r="EK284">
        <v>10</v>
      </c>
      <c r="EL284">
        <v>10</v>
      </c>
      <c r="EM284">
        <v>10</v>
      </c>
      <c r="EN284">
        <v>10</v>
      </c>
      <c r="EO284">
        <v>11</v>
      </c>
      <c r="EP284">
        <v>11</v>
      </c>
      <c r="EQ284">
        <v>11</v>
      </c>
      <c r="ER284">
        <v>11</v>
      </c>
      <c r="ES284">
        <v>11</v>
      </c>
      <c r="ET284">
        <v>11</v>
      </c>
      <c r="EU284">
        <v>11</v>
      </c>
      <c r="EV284">
        <v>11</v>
      </c>
      <c r="EW284">
        <v>11</v>
      </c>
      <c r="EX284">
        <v>11</v>
      </c>
      <c r="EY284">
        <v>12</v>
      </c>
      <c r="EZ284">
        <v>12</v>
      </c>
      <c r="FA284">
        <v>12</v>
      </c>
      <c r="FB284">
        <v>12</v>
      </c>
      <c r="FC284">
        <v>12</v>
      </c>
      <c r="FD284">
        <v>12</v>
      </c>
      <c r="FE284">
        <v>12</v>
      </c>
      <c r="FF284">
        <v>12</v>
      </c>
      <c r="FG284">
        <v>12</v>
      </c>
      <c r="FH284">
        <v>12</v>
      </c>
      <c r="FI284">
        <v>12</v>
      </c>
      <c r="FJ284">
        <v>12</v>
      </c>
      <c r="FK284">
        <v>12</v>
      </c>
      <c r="FL284">
        <v>12</v>
      </c>
      <c r="FM284">
        <v>12</v>
      </c>
      <c r="FN284">
        <v>12</v>
      </c>
      <c r="FO284">
        <v>12</v>
      </c>
      <c r="FP284">
        <v>12</v>
      </c>
      <c r="FQ284">
        <v>12</v>
      </c>
      <c r="FR284">
        <v>12</v>
      </c>
      <c r="FS284">
        <v>12</v>
      </c>
      <c r="FT284">
        <v>12</v>
      </c>
      <c r="FU284">
        <v>12</v>
      </c>
      <c r="FV284">
        <v>12</v>
      </c>
      <c r="FW284">
        <v>12</v>
      </c>
      <c r="FX284">
        <v>12</v>
      </c>
    </row>
    <row r="285" spans="2:180" x14ac:dyDescent="0.55000000000000004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  <c r="DA285">
        <v>1</v>
      </c>
      <c r="DB285">
        <v>1</v>
      </c>
      <c r="DC285">
        <v>1</v>
      </c>
      <c r="DD285">
        <v>1</v>
      </c>
      <c r="DE285">
        <v>1</v>
      </c>
      <c r="DF285">
        <v>1</v>
      </c>
      <c r="DG285">
        <v>1</v>
      </c>
      <c r="DH285">
        <v>1</v>
      </c>
      <c r="DI285">
        <v>1</v>
      </c>
      <c r="DJ285">
        <v>1</v>
      </c>
      <c r="DK285">
        <v>1</v>
      </c>
      <c r="DL285">
        <v>1</v>
      </c>
      <c r="DM285">
        <v>1</v>
      </c>
      <c r="DN285">
        <v>2</v>
      </c>
      <c r="DO285">
        <v>2</v>
      </c>
      <c r="DP285">
        <v>2</v>
      </c>
      <c r="DQ285">
        <v>2</v>
      </c>
      <c r="DR285">
        <v>2</v>
      </c>
      <c r="DS285">
        <v>2</v>
      </c>
      <c r="DT285">
        <v>2</v>
      </c>
      <c r="DU285">
        <v>2</v>
      </c>
      <c r="DV285">
        <v>2</v>
      </c>
      <c r="DW285">
        <v>2</v>
      </c>
      <c r="DX285">
        <v>2</v>
      </c>
      <c r="DY285">
        <v>2</v>
      </c>
      <c r="DZ285">
        <v>2</v>
      </c>
      <c r="EA285">
        <v>2</v>
      </c>
      <c r="EB285">
        <v>2</v>
      </c>
      <c r="EC285">
        <v>2</v>
      </c>
      <c r="ED285">
        <v>2</v>
      </c>
      <c r="EE285">
        <v>2</v>
      </c>
      <c r="EF285">
        <v>2</v>
      </c>
      <c r="EG285">
        <v>2</v>
      </c>
      <c r="EH285">
        <v>2</v>
      </c>
      <c r="EI285">
        <v>2</v>
      </c>
      <c r="EJ285">
        <v>2</v>
      </c>
      <c r="EK285">
        <v>2</v>
      </c>
      <c r="EL285">
        <v>2</v>
      </c>
      <c r="EM285">
        <v>3</v>
      </c>
      <c r="EN285">
        <v>3</v>
      </c>
      <c r="EO285">
        <v>3</v>
      </c>
      <c r="EP285">
        <v>3</v>
      </c>
      <c r="EQ285">
        <v>3</v>
      </c>
      <c r="ER285">
        <v>3</v>
      </c>
      <c r="ES285">
        <v>3</v>
      </c>
      <c r="ET285">
        <v>3</v>
      </c>
      <c r="EU285">
        <v>3</v>
      </c>
      <c r="EV285">
        <v>3</v>
      </c>
      <c r="EW285">
        <v>4</v>
      </c>
      <c r="EX285">
        <v>4</v>
      </c>
      <c r="EY285">
        <v>4</v>
      </c>
      <c r="EZ285">
        <v>4</v>
      </c>
      <c r="FA285">
        <v>5</v>
      </c>
      <c r="FB285">
        <v>4</v>
      </c>
      <c r="FC285">
        <v>5</v>
      </c>
      <c r="FD285">
        <v>5</v>
      </c>
      <c r="FE285">
        <v>5</v>
      </c>
      <c r="FF285">
        <v>5</v>
      </c>
      <c r="FG285">
        <v>5</v>
      </c>
      <c r="FH285">
        <v>5</v>
      </c>
      <c r="FI285">
        <v>5</v>
      </c>
      <c r="FJ285">
        <v>5</v>
      </c>
      <c r="FK285">
        <v>6</v>
      </c>
      <c r="FL285">
        <v>6</v>
      </c>
      <c r="FM285">
        <v>6</v>
      </c>
      <c r="FN285">
        <v>6</v>
      </c>
      <c r="FO285">
        <v>6</v>
      </c>
      <c r="FP285">
        <v>6</v>
      </c>
      <c r="FQ285">
        <v>6</v>
      </c>
      <c r="FR285">
        <v>6</v>
      </c>
      <c r="FS285">
        <v>6</v>
      </c>
      <c r="FT285">
        <v>6</v>
      </c>
      <c r="FU285">
        <v>6</v>
      </c>
      <c r="FV285">
        <v>6</v>
      </c>
      <c r="FW285">
        <v>6</v>
      </c>
      <c r="FX285">
        <v>6</v>
      </c>
    </row>
    <row r="286" spans="2:180" x14ac:dyDescent="0.55000000000000004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1</v>
      </c>
      <c r="CW286">
        <v>1</v>
      </c>
      <c r="CX286">
        <v>1</v>
      </c>
      <c r="CY286">
        <v>1</v>
      </c>
      <c r="CZ286">
        <v>1</v>
      </c>
      <c r="DA286">
        <v>1</v>
      </c>
      <c r="DB286">
        <v>1</v>
      </c>
      <c r="DC286">
        <v>1</v>
      </c>
      <c r="DD286">
        <v>1</v>
      </c>
      <c r="DE286">
        <v>1</v>
      </c>
      <c r="DF286">
        <v>1</v>
      </c>
      <c r="DG286">
        <v>1</v>
      </c>
      <c r="DH286">
        <v>1</v>
      </c>
      <c r="DI286">
        <v>1</v>
      </c>
      <c r="DJ286">
        <v>1</v>
      </c>
      <c r="DK286">
        <v>1</v>
      </c>
      <c r="DL286">
        <v>1</v>
      </c>
      <c r="DM286">
        <v>1</v>
      </c>
      <c r="DN286">
        <v>2</v>
      </c>
      <c r="DO286">
        <v>2</v>
      </c>
      <c r="DP286">
        <v>2</v>
      </c>
      <c r="DQ286">
        <v>2</v>
      </c>
      <c r="DR286">
        <v>2</v>
      </c>
      <c r="DS286">
        <v>2</v>
      </c>
      <c r="DT286">
        <v>2</v>
      </c>
      <c r="DU286">
        <v>2</v>
      </c>
      <c r="DV286">
        <v>2</v>
      </c>
      <c r="DW286">
        <v>2</v>
      </c>
      <c r="DX286">
        <v>2</v>
      </c>
      <c r="DY286">
        <v>2</v>
      </c>
      <c r="DZ286">
        <v>2</v>
      </c>
      <c r="EA286">
        <v>2</v>
      </c>
      <c r="EB286">
        <v>2</v>
      </c>
      <c r="EC286">
        <v>2</v>
      </c>
      <c r="ED286">
        <v>2</v>
      </c>
      <c r="EE286">
        <v>2</v>
      </c>
      <c r="EF286">
        <v>2</v>
      </c>
      <c r="EG286">
        <v>2</v>
      </c>
      <c r="EH286">
        <v>2</v>
      </c>
      <c r="EI286">
        <v>2</v>
      </c>
      <c r="EJ286">
        <v>2</v>
      </c>
      <c r="EK286">
        <v>2</v>
      </c>
      <c r="EL286">
        <v>2</v>
      </c>
      <c r="EM286">
        <v>2</v>
      </c>
      <c r="EN286">
        <v>2</v>
      </c>
      <c r="EO286">
        <v>2</v>
      </c>
      <c r="EP286">
        <v>2</v>
      </c>
      <c r="EQ286">
        <v>2</v>
      </c>
      <c r="ER286">
        <v>2</v>
      </c>
      <c r="ES286">
        <v>2</v>
      </c>
      <c r="ET286">
        <v>2</v>
      </c>
      <c r="EU286">
        <v>2</v>
      </c>
      <c r="EV286">
        <v>2</v>
      </c>
      <c r="EW286">
        <v>2</v>
      </c>
      <c r="EX286">
        <v>2</v>
      </c>
      <c r="EY286">
        <v>2</v>
      </c>
      <c r="EZ286">
        <v>2</v>
      </c>
      <c r="FA286">
        <v>2</v>
      </c>
      <c r="FB286">
        <v>2</v>
      </c>
      <c r="FC286">
        <v>2</v>
      </c>
      <c r="FD286">
        <v>2</v>
      </c>
      <c r="FE286">
        <v>2</v>
      </c>
      <c r="FF286">
        <v>2</v>
      </c>
      <c r="FG286">
        <v>2</v>
      </c>
      <c r="FH286">
        <v>2</v>
      </c>
      <c r="FI286">
        <v>2</v>
      </c>
      <c r="FJ286">
        <v>2</v>
      </c>
      <c r="FK286">
        <v>2</v>
      </c>
      <c r="FL286">
        <v>2</v>
      </c>
      <c r="FM286">
        <v>2</v>
      </c>
      <c r="FN286">
        <v>2</v>
      </c>
      <c r="FO286">
        <v>2</v>
      </c>
      <c r="FP286">
        <v>2</v>
      </c>
      <c r="FQ286">
        <v>2</v>
      </c>
      <c r="FR286">
        <v>2</v>
      </c>
      <c r="FS286">
        <v>2</v>
      </c>
      <c r="FT286">
        <v>2</v>
      </c>
      <c r="FU286">
        <v>2</v>
      </c>
      <c r="FV286">
        <v>2</v>
      </c>
      <c r="FW286">
        <v>2</v>
      </c>
      <c r="FX286">
        <v>2</v>
      </c>
    </row>
    <row r="287" spans="2:180" x14ac:dyDescent="0.55000000000000004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1</v>
      </c>
      <c r="CU287">
        <v>1</v>
      </c>
      <c r="CV287">
        <v>1</v>
      </c>
      <c r="CW287">
        <v>1</v>
      </c>
      <c r="CX287">
        <v>1</v>
      </c>
      <c r="CY287">
        <v>1</v>
      </c>
      <c r="CZ287">
        <v>1</v>
      </c>
      <c r="DA287">
        <v>1</v>
      </c>
      <c r="DB287">
        <v>1</v>
      </c>
      <c r="DC287">
        <v>1</v>
      </c>
      <c r="DD287">
        <v>1</v>
      </c>
      <c r="DE287">
        <v>1</v>
      </c>
      <c r="DF287">
        <v>1</v>
      </c>
      <c r="DG287">
        <v>1</v>
      </c>
      <c r="DH287">
        <v>1</v>
      </c>
      <c r="DI287">
        <v>1</v>
      </c>
      <c r="DJ287">
        <v>1</v>
      </c>
      <c r="DK287">
        <v>1</v>
      </c>
      <c r="DL287">
        <v>1</v>
      </c>
      <c r="DM287">
        <v>1</v>
      </c>
      <c r="DN287">
        <v>1</v>
      </c>
      <c r="DO287">
        <v>1</v>
      </c>
      <c r="DP287">
        <v>1</v>
      </c>
      <c r="DQ287">
        <v>1</v>
      </c>
      <c r="DR287">
        <v>1</v>
      </c>
      <c r="DS287">
        <v>1</v>
      </c>
      <c r="DT287">
        <v>1</v>
      </c>
      <c r="DU287">
        <v>1</v>
      </c>
      <c r="DV287">
        <v>1</v>
      </c>
      <c r="DW287">
        <v>1</v>
      </c>
      <c r="DX287">
        <v>1</v>
      </c>
      <c r="DY287">
        <v>1</v>
      </c>
      <c r="DZ287">
        <v>1</v>
      </c>
      <c r="EA287">
        <v>1</v>
      </c>
      <c r="EB287">
        <v>1</v>
      </c>
      <c r="EC287">
        <v>1</v>
      </c>
      <c r="ED287">
        <v>1</v>
      </c>
      <c r="EE287">
        <v>1</v>
      </c>
      <c r="EF287">
        <v>1</v>
      </c>
      <c r="EG287">
        <v>1</v>
      </c>
      <c r="EH287">
        <v>1</v>
      </c>
      <c r="EI287">
        <v>1</v>
      </c>
      <c r="EJ287">
        <v>1</v>
      </c>
      <c r="EK287">
        <v>1</v>
      </c>
      <c r="EL287">
        <v>1</v>
      </c>
      <c r="EM287">
        <v>1</v>
      </c>
      <c r="EN287">
        <v>1</v>
      </c>
      <c r="EO287">
        <v>1</v>
      </c>
      <c r="EP287">
        <v>1</v>
      </c>
      <c r="EQ287">
        <v>1</v>
      </c>
      <c r="ER287">
        <v>1</v>
      </c>
      <c r="ES287">
        <v>1</v>
      </c>
      <c r="ET287">
        <v>1</v>
      </c>
      <c r="EU287">
        <v>1</v>
      </c>
      <c r="EV287">
        <v>1</v>
      </c>
      <c r="EW287">
        <v>1</v>
      </c>
      <c r="EX287">
        <v>1</v>
      </c>
      <c r="EY287">
        <v>1</v>
      </c>
      <c r="EZ287">
        <v>1</v>
      </c>
      <c r="FA287">
        <v>1</v>
      </c>
      <c r="FB287">
        <v>1</v>
      </c>
      <c r="FC287">
        <v>1</v>
      </c>
      <c r="FD287">
        <v>1</v>
      </c>
      <c r="FE287">
        <v>1</v>
      </c>
      <c r="FF287">
        <v>1</v>
      </c>
      <c r="FG287">
        <v>1</v>
      </c>
      <c r="FH287">
        <v>1</v>
      </c>
      <c r="FI287">
        <v>1</v>
      </c>
      <c r="FJ287">
        <v>1</v>
      </c>
      <c r="FK287">
        <v>1</v>
      </c>
      <c r="FL287">
        <v>1</v>
      </c>
      <c r="FM287">
        <v>1</v>
      </c>
      <c r="FN287">
        <v>1</v>
      </c>
      <c r="FO287">
        <v>1</v>
      </c>
      <c r="FP287">
        <v>1</v>
      </c>
      <c r="FQ287">
        <v>1</v>
      </c>
      <c r="FR287">
        <v>1</v>
      </c>
      <c r="FS287">
        <v>1</v>
      </c>
      <c r="FT287">
        <v>1</v>
      </c>
      <c r="FU287">
        <v>1</v>
      </c>
      <c r="FV287">
        <v>1</v>
      </c>
      <c r="FW287">
        <v>1</v>
      </c>
      <c r="FX287">
        <v>1</v>
      </c>
    </row>
    <row r="288" spans="2:180" x14ac:dyDescent="0.55000000000000004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1</v>
      </c>
      <c r="CR288">
        <v>1</v>
      </c>
      <c r="CS288">
        <v>1</v>
      </c>
      <c r="CT288">
        <v>1</v>
      </c>
      <c r="CU288">
        <v>1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  <c r="DI288">
        <v>0</v>
      </c>
      <c r="DJ288">
        <v>0</v>
      </c>
      <c r="DK288">
        <v>0</v>
      </c>
      <c r="DL288">
        <v>1</v>
      </c>
      <c r="DM288">
        <v>1</v>
      </c>
      <c r="DN288">
        <v>1</v>
      </c>
      <c r="DO288">
        <v>1</v>
      </c>
      <c r="DP288">
        <v>1</v>
      </c>
      <c r="DQ288">
        <v>1</v>
      </c>
      <c r="DR288">
        <v>1</v>
      </c>
      <c r="DS288">
        <v>1</v>
      </c>
      <c r="DT288">
        <v>1</v>
      </c>
      <c r="DU288">
        <v>1</v>
      </c>
      <c r="DV288">
        <v>1</v>
      </c>
      <c r="DW288">
        <v>1</v>
      </c>
      <c r="DX288">
        <v>1</v>
      </c>
      <c r="DY288">
        <v>1</v>
      </c>
      <c r="DZ288">
        <v>1</v>
      </c>
      <c r="EA288">
        <v>1</v>
      </c>
      <c r="EB288">
        <v>1</v>
      </c>
      <c r="EC288">
        <v>1</v>
      </c>
      <c r="ED288">
        <v>1</v>
      </c>
      <c r="EE288">
        <v>1</v>
      </c>
      <c r="EF288">
        <v>1</v>
      </c>
      <c r="EG288">
        <v>1</v>
      </c>
      <c r="EH288">
        <v>1</v>
      </c>
      <c r="EI288">
        <v>1</v>
      </c>
      <c r="EJ288">
        <v>1</v>
      </c>
      <c r="EK288">
        <v>1</v>
      </c>
      <c r="EL288">
        <v>1</v>
      </c>
      <c r="EM288">
        <v>1</v>
      </c>
      <c r="EN288">
        <v>1</v>
      </c>
      <c r="EO288">
        <v>1</v>
      </c>
      <c r="EP288">
        <v>1</v>
      </c>
      <c r="EQ288">
        <v>1</v>
      </c>
      <c r="ER288">
        <v>1</v>
      </c>
      <c r="ES288">
        <v>1</v>
      </c>
      <c r="ET288">
        <v>1</v>
      </c>
      <c r="EU288">
        <v>1</v>
      </c>
      <c r="EV288">
        <v>1</v>
      </c>
      <c r="EW288">
        <v>1</v>
      </c>
      <c r="EX288">
        <v>1</v>
      </c>
      <c r="EY288">
        <v>1</v>
      </c>
      <c r="EZ288">
        <v>1</v>
      </c>
      <c r="FA288">
        <v>1</v>
      </c>
      <c r="FB288">
        <v>1</v>
      </c>
      <c r="FC288">
        <v>1</v>
      </c>
      <c r="FD288">
        <v>1</v>
      </c>
      <c r="FE288">
        <v>1</v>
      </c>
      <c r="FF288">
        <v>1</v>
      </c>
      <c r="FG288">
        <v>1</v>
      </c>
      <c r="FH288">
        <v>1</v>
      </c>
      <c r="FI288">
        <v>2</v>
      </c>
      <c r="FJ288">
        <v>2</v>
      </c>
      <c r="FK288">
        <v>2</v>
      </c>
      <c r="FL288">
        <v>2</v>
      </c>
      <c r="FM288">
        <v>2</v>
      </c>
      <c r="FN288">
        <v>2</v>
      </c>
      <c r="FO288">
        <v>2</v>
      </c>
      <c r="FP288">
        <v>3</v>
      </c>
      <c r="FQ288">
        <v>3</v>
      </c>
      <c r="FR288">
        <v>4</v>
      </c>
      <c r="FS288">
        <v>4</v>
      </c>
      <c r="FT288">
        <v>4</v>
      </c>
      <c r="FU288">
        <v>4</v>
      </c>
      <c r="FV288">
        <v>4</v>
      </c>
      <c r="FW288">
        <v>4</v>
      </c>
      <c r="FX288">
        <v>4</v>
      </c>
    </row>
    <row r="289" spans="2:180" x14ac:dyDescent="0.55000000000000004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1</v>
      </c>
      <c r="CD289">
        <v>1</v>
      </c>
      <c r="CE289">
        <v>1</v>
      </c>
      <c r="CF289">
        <v>1</v>
      </c>
      <c r="CG289">
        <v>1</v>
      </c>
      <c r="CH289">
        <v>1</v>
      </c>
      <c r="CI289">
        <v>1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2</v>
      </c>
      <c r="CU289">
        <v>2</v>
      </c>
      <c r="CV289">
        <v>2</v>
      </c>
      <c r="CW289">
        <v>2</v>
      </c>
      <c r="CX289">
        <v>2</v>
      </c>
      <c r="CY289">
        <v>2</v>
      </c>
      <c r="CZ289">
        <v>2</v>
      </c>
      <c r="DA289">
        <v>2</v>
      </c>
      <c r="DB289">
        <v>2</v>
      </c>
      <c r="DC289">
        <v>2</v>
      </c>
      <c r="DD289">
        <v>2</v>
      </c>
      <c r="DE289">
        <v>2</v>
      </c>
      <c r="DF289">
        <v>2</v>
      </c>
      <c r="DG289">
        <v>2</v>
      </c>
      <c r="DH289">
        <v>2</v>
      </c>
      <c r="DI289">
        <v>2</v>
      </c>
      <c r="DJ289">
        <v>2</v>
      </c>
      <c r="DK289">
        <v>2</v>
      </c>
      <c r="DL289">
        <v>2</v>
      </c>
      <c r="DM289">
        <v>2</v>
      </c>
      <c r="DN289">
        <v>2</v>
      </c>
      <c r="DO289">
        <v>2</v>
      </c>
      <c r="DP289">
        <v>2</v>
      </c>
      <c r="DQ289">
        <v>2</v>
      </c>
      <c r="DR289">
        <v>2</v>
      </c>
      <c r="DS289">
        <v>2</v>
      </c>
      <c r="DT289">
        <v>2</v>
      </c>
      <c r="DU289">
        <v>2</v>
      </c>
      <c r="DV289">
        <v>2</v>
      </c>
      <c r="DW289">
        <v>2</v>
      </c>
      <c r="DX289">
        <v>2</v>
      </c>
      <c r="DY289">
        <v>2</v>
      </c>
      <c r="DZ289">
        <v>2</v>
      </c>
      <c r="EA289">
        <v>2</v>
      </c>
      <c r="EB289">
        <v>2</v>
      </c>
      <c r="EC289">
        <v>2</v>
      </c>
      <c r="ED289">
        <v>2</v>
      </c>
      <c r="EE289">
        <v>2</v>
      </c>
      <c r="EF289">
        <v>2</v>
      </c>
      <c r="EG289">
        <v>2</v>
      </c>
      <c r="EH289">
        <v>2</v>
      </c>
      <c r="EI289">
        <v>2</v>
      </c>
      <c r="EJ289">
        <v>2</v>
      </c>
      <c r="EK289">
        <v>4</v>
      </c>
      <c r="EL289">
        <v>4</v>
      </c>
      <c r="EM289">
        <v>4</v>
      </c>
      <c r="EN289">
        <v>5</v>
      </c>
      <c r="EO289">
        <v>5</v>
      </c>
      <c r="EP289">
        <v>5</v>
      </c>
      <c r="EQ289">
        <v>5</v>
      </c>
      <c r="ER289">
        <v>5</v>
      </c>
      <c r="ES289">
        <v>5</v>
      </c>
      <c r="ET289">
        <v>5</v>
      </c>
      <c r="EU289">
        <v>5</v>
      </c>
      <c r="EV289">
        <v>5</v>
      </c>
      <c r="EW289">
        <v>5</v>
      </c>
      <c r="EX289">
        <v>5</v>
      </c>
      <c r="EY289">
        <v>5</v>
      </c>
      <c r="EZ289">
        <v>5</v>
      </c>
      <c r="FA289">
        <v>5</v>
      </c>
      <c r="FB289">
        <v>5</v>
      </c>
      <c r="FC289">
        <v>5</v>
      </c>
      <c r="FD289">
        <v>5</v>
      </c>
      <c r="FE289">
        <v>5</v>
      </c>
      <c r="FF289">
        <v>5</v>
      </c>
      <c r="FG289">
        <v>5</v>
      </c>
      <c r="FH289">
        <v>5</v>
      </c>
      <c r="FI289">
        <v>5</v>
      </c>
      <c r="FJ289">
        <v>5</v>
      </c>
      <c r="FK289">
        <v>5</v>
      </c>
      <c r="FL289">
        <v>6</v>
      </c>
      <c r="FM289">
        <v>6</v>
      </c>
      <c r="FN289">
        <v>6</v>
      </c>
      <c r="FO289">
        <v>6</v>
      </c>
      <c r="FP289">
        <v>6</v>
      </c>
      <c r="FQ289">
        <v>6</v>
      </c>
      <c r="FR289">
        <v>6</v>
      </c>
      <c r="FS289">
        <v>6</v>
      </c>
      <c r="FT289">
        <v>6</v>
      </c>
      <c r="FU289">
        <v>6</v>
      </c>
      <c r="FV289">
        <v>6</v>
      </c>
      <c r="FW289">
        <v>6</v>
      </c>
      <c r="FX289">
        <v>8</v>
      </c>
    </row>
    <row r="290" spans="2:180" x14ac:dyDescent="0.55000000000000004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0</v>
      </c>
      <c r="CN290">
        <v>0</v>
      </c>
      <c r="CO290">
        <v>0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0</v>
      </c>
      <c r="CW290">
        <v>0</v>
      </c>
      <c r="CX290">
        <v>0</v>
      </c>
      <c r="CY290">
        <v>0</v>
      </c>
      <c r="CZ290">
        <v>0</v>
      </c>
      <c r="DA290">
        <v>0</v>
      </c>
      <c r="DB290">
        <v>0</v>
      </c>
      <c r="DC290">
        <v>0</v>
      </c>
      <c r="DD290">
        <v>0</v>
      </c>
      <c r="DE290">
        <v>0</v>
      </c>
      <c r="DF290">
        <v>0</v>
      </c>
      <c r="DG290">
        <v>0</v>
      </c>
      <c r="DH290">
        <v>0</v>
      </c>
      <c r="DI290">
        <v>0</v>
      </c>
      <c r="DJ290">
        <v>0</v>
      </c>
      <c r="DK290">
        <v>0</v>
      </c>
      <c r="DL290">
        <v>0</v>
      </c>
      <c r="DM290">
        <v>0</v>
      </c>
      <c r="DN290">
        <v>0</v>
      </c>
      <c r="DO290">
        <v>0</v>
      </c>
      <c r="DP290">
        <v>0</v>
      </c>
      <c r="DQ290">
        <v>0</v>
      </c>
      <c r="DR290">
        <v>0</v>
      </c>
      <c r="DS290">
        <v>0</v>
      </c>
      <c r="DT290">
        <v>0</v>
      </c>
      <c r="DU290">
        <v>1</v>
      </c>
      <c r="DV290">
        <v>1</v>
      </c>
      <c r="DW290">
        <v>1</v>
      </c>
      <c r="DX290">
        <v>1</v>
      </c>
      <c r="DY290">
        <v>1</v>
      </c>
      <c r="DZ290">
        <v>1</v>
      </c>
      <c r="EA290">
        <v>1</v>
      </c>
      <c r="EB290">
        <v>1</v>
      </c>
      <c r="EC290">
        <v>1</v>
      </c>
      <c r="ED290">
        <v>1</v>
      </c>
      <c r="EE290">
        <v>1</v>
      </c>
      <c r="EF290">
        <v>1</v>
      </c>
      <c r="EG290">
        <v>1</v>
      </c>
      <c r="EH290">
        <v>1</v>
      </c>
      <c r="EI290">
        <v>1</v>
      </c>
      <c r="EJ290">
        <v>1</v>
      </c>
      <c r="EK290">
        <v>1</v>
      </c>
      <c r="EL290">
        <v>1</v>
      </c>
      <c r="EM290">
        <v>1</v>
      </c>
      <c r="EN290">
        <v>1</v>
      </c>
      <c r="EO290">
        <v>1</v>
      </c>
      <c r="EP290">
        <v>1</v>
      </c>
      <c r="EQ290">
        <v>1</v>
      </c>
      <c r="ER290">
        <v>1</v>
      </c>
      <c r="ES290">
        <v>1</v>
      </c>
      <c r="ET290">
        <v>1</v>
      </c>
      <c r="EU290">
        <v>1</v>
      </c>
      <c r="EV290">
        <v>1</v>
      </c>
      <c r="EW290">
        <v>1</v>
      </c>
      <c r="EX290">
        <v>1</v>
      </c>
      <c r="EY290">
        <v>1</v>
      </c>
      <c r="EZ290">
        <v>1</v>
      </c>
      <c r="FA290">
        <v>1</v>
      </c>
      <c r="FB290">
        <v>1</v>
      </c>
      <c r="FC290">
        <v>3</v>
      </c>
      <c r="FD290">
        <v>3</v>
      </c>
      <c r="FE290">
        <v>3</v>
      </c>
      <c r="FF290">
        <v>3</v>
      </c>
      <c r="FG290">
        <v>3</v>
      </c>
      <c r="FH290">
        <v>4</v>
      </c>
      <c r="FI290">
        <v>6</v>
      </c>
      <c r="FJ290">
        <v>4</v>
      </c>
      <c r="FK290">
        <v>6</v>
      </c>
      <c r="FL290">
        <v>7</v>
      </c>
      <c r="FM290">
        <v>7</v>
      </c>
      <c r="FN290">
        <v>7</v>
      </c>
      <c r="FO290">
        <v>7</v>
      </c>
      <c r="FP290">
        <v>7</v>
      </c>
      <c r="FQ290">
        <v>7</v>
      </c>
      <c r="FR290">
        <v>7</v>
      </c>
      <c r="FS290">
        <v>8</v>
      </c>
      <c r="FT290">
        <v>8</v>
      </c>
      <c r="FU290">
        <v>8</v>
      </c>
      <c r="FV290">
        <v>8</v>
      </c>
      <c r="FW290">
        <v>8</v>
      </c>
      <c r="FX290">
        <v>8</v>
      </c>
    </row>
    <row r="291" spans="2:180" x14ac:dyDescent="0.55000000000000004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1</v>
      </c>
      <c r="CK291">
        <v>1</v>
      </c>
      <c r="CL291">
        <v>1</v>
      </c>
      <c r="CM291">
        <v>1</v>
      </c>
      <c r="CN291">
        <v>1</v>
      </c>
      <c r="CO291">
        <v>1</v>
      </c>
      <c r="CP291">
        <v>1</v>
      </c>
      <c r="CQ291">
        <v>1</v>
      </c>
      <c r="CR291">
        <v>1</v>
      </c>
      <c r="CS291">
        <v>1</v>
      </c>
      <c r="CT291">
        <v>1</v>
      </c>
      <c r="CU291">
        <v>1</v>
      </c>
      <c r="CV291">
        <v>1</v>
      </c>
      <c r="CW291">
        <v>1</v>
      </c>
      <c r="CX291">
        <v>1</v>
      </c>
      <c r="CY291">
        <v>1</v>
      </c>
      <c r="CZ291">
        <v>1</v>
      </c>
      <c r="DA291">
        <v>1</v>
      </c>
      <c r="DB291">
        <v>1</v>
      </c>
      <c r="DC291">
        <v>1</v>
      </c>
      <c r="DD291">
        <v>1</v>
      </c>
      <c r="DE291">
        <v>1</v>
      </c>
      <c r="DF291">
        <v>1</v>
      </c>
      <c r="DG291">
        <v>1</v>
      </c>
      <c r="DH291">
        <v>1</v>
      </c>
      <c r="DI291">
        <v>1</v>
      </c>
      <c r="DJ291">
        <v>1</v>
      </c>
      <c r="DK291">
        <v>1</v>
      </c>
      <c r="DL291">
        <v>1</v>
      </c>
      <c r="DM291">
        <v>1</v>
      </c>
      <c r="DN291">
        <v>1</v>
      </c>
      <c r="DO291">
        <v>1</v>
      </c>
      <c r="DP291">
        <v>1</v>
      </c>
      <c r="DQ291">
        <v>1</v>
      </c>
      <c r="DR291">
        <v>1</v>
      </c>
      <c r="DS291">
        <v>1</v>
      </c>
      <c r="DT291">
        <v>1</v>
      </c>
      <c r="DU291">
        <v>1</v>
      </c>
      <c r="DV291">
        <v>1</v>
      </c>
      <c r="DW291">
        <v>1</v>
      </c>
      <c r="DX291">
        <v>1</v>
      </c>
      <c r="DY291">
        <v>1</v>
      </c>
      <c r="DZ291">
        <v>1</v>
      </c>
      <c r="EA291">
        <v>1</v>
      </c>
      <c r="EB291">
        <v>1</v>
      </c>
      <c r="EC291">
        <v>1</v>
      </c>
      <c r="ED291">
        <v>1</v>
      </c>
      <c r="EE291">
        <v>1</v>
      </c>
      <c r="EF291">
        <v>1</v>
      </c>
      <c r="EG291">
        <v>1</v>
      </c>
      <c r="EH291">
        <v>1</v>
      </c>
      <c r="EI291">
        <v>1</v>
      </c>
      <c r="EJ291">
        <v>1</v>
      </c>
      <c r="EK291">
        <v>1</v>
      </c>
      <c r="EL291">
        <v>1</v>
      </c>
      <c r="EM291">
        <v>1</v>
      </c>
      <c r="EN291">
        <v>1</v>
      </c>
      <c r="EO291">
        <v>1</v>
      </c>
      <c r="EP291">
        <v>1</v>
      </c>
      <c r="EQ291">
        <v>1</v>
      </c>
      <c r="ER291">
        <v>1</v>
      </c>
      <c r="ES291">
        <v>1</v>
      </c>
      <c r="ET291">
        <v>1</v>
      </c>
      <c r="EU291">
        <v>1</v>
      </c>
      <c r="EV291">
        <v>1</v>
      </c>
      <c r="EW291">
        <v>1</v>
      </c>
      <c r="EX291">
        <v>1</v>
      </c>
      <c r="EY291">
        <v>1</v>
      </c>
      <c r="EZ291">
        <v>1</v>
      </c>
      <c r="FA291">
        <v>1</v>
      </c>
      <c r="FB291">
        <v>1</v>
      </c>
      <c r="FC291">
        <v>1</v>
      </c>
      <c r="FD291">
        <v>1</v>
      </c>
      <c r="FE291">
        <v>1</v>
      </c>
      <c r="FF291">
        <v>1</v>
      </c>
      <c r="FG291">
        <v>1</v>
      </c>
      <c r="FH291">
        <v>1</v>
      </c>
      <c r="FI291">
        <v>1</v>
      </c>
      <c r="FJ291">
        <v>1</v>
      </c>
      <c r="FK291">
        <v>1</v>
      </c>
      <c r="FL291">
        <v>1</v>
      </c>
      <c r="FM291">
        <v>1</v>
      </c>
      <c r="FN291">
        <v>1</v>
      </c>
      <c r="FO291">
        <v>1</v>
      </c>
      <c r="FP291">
        <v>1</v>
      </c>
      <c r="FQ291">
        <v>1</v>
      </c>
      <c r="FR291">
        <v>1</v>
      </c>
      <c r="FS291">
        <v>1</v>
      </c>
      <c r="FT291">
        <v>1</v>
      </c>
      <c r="FU291">
        <v>1</v>
      </c>
      <c r="FV291">
        <v>1</v>
      </c>
      <c r="FW291">
        <v>1</v>
      </c>
      <c r="FX291">
        <v>1</v>
      </c>
    </row>
    <row r="292" spans="2:180" x14ac:dyDescent="0.55000000000000004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1</v>
      </c>
      <c r="CN292">
        <v>1</v>
      </c>
      <c r="CO292">
        <v>1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1</v>
      </c>
      <c r="CW292">
        <v>1</v>
      </c>
      <c r="CX292">
        <v>1</v>
      </c>
      <c r="CY292">
        <v>1</v>
      </c>
      <c r="CZ292">
        <v>1</v>
      </c>
      <c r="DA292">
        <v>1</v>
      </c>
      <c r="DB292">
        <v>1</v>
      </c>
      <c r="DC292">
        <v>1</v>
      </c>
      <c r="DD292">
        <v>1</v>
      </c>
      <c r="DE292">
        <v>1</v>
      </c>
      <c r="DF292">
        <v>1</v>
      </c>
      <c r="DG292">
        <v>1</v>
      </c>
      <c r="DH292">
        <v>1</v>
      </c>
      <c r="DI292">
        <v>1</v>
      </c>
      <c r="DJ292">
        <v>1</v>
      </c>
      <c r="DK292">
        <v>1</v>
      </c>
      <c r="DL292">
        <v>1</v>
      </c>
      <c r="DM292">
        <v>1</v>
      </c>
      <c r="DN292">
        <v>1</v>
      </c>
      <c r="DO292">
        <v>1</v>
      </c>
      <c r="DP292">
        <v>1</v>
      </c>
      <c r="DQ292">
        <v>1</v>
      </c>
      <c r="DR292">
        <v>1</v>
      </c>
      <c r="DS292">
        <v>1</v>
      </c>
      <c r="DT292">
        <v>1</v>
      </c>
      <c r="DU292">
        <v>1</v>
      </c>
      <c r="DV292">
        <v>1</v>
      </c>
      <c r="DW292">
        <v>1</v>
      </c>
      <c r="DX292">
        <v>1</v>
      </c>
      <c r="DY292">
        <v>1</v>
      </c>
      <c r="DZ292">
        <v>1</v>
      </c>
      <c r="EA292">
        <v>1</v>
      </c>
      <c r="EB292">
        <v>1</v>
      </c>
      <c r="EC292">
        <v>1</v>
      </c>
      <c r="ED292">
        <v>1</v>
      </c>
      <c r="EE292">
        <v>1</v>
      </c>
      <c r="EF292">
        <v>1</v>
      </c>
      <c r="EG292">
        <v>1</v>
      </c>
      <c r="EH292">
        <v>1</v>
      </c>
      <c r="EI292">
        <v>1</v>
      </c>
      <c r="EJ292">
        <v>1</v>
      </c>
      <c r="EK292">
        <v>1</v>
      </c>
      <c r="EL292">
        <v>1</v>
      </c>
      <c r="EM292">
        <v>1</v>
      </c>
      <c r="EN292">
        <v>1</v>
      </c>
      <c r="EO292">
        <v>1</v>
      </c>
      <c r="EP292">
        <v>1</v>
      </c>
      <c r="EQ292">
        <v>1</v>
      </c>
      <c r="ER292">
        <v>1</v>
      </c>
      <c r="ES292">
        <v>1</v>
      </c>
      <c r="ET292">
        <v>1</v>
      </c>
      <c r="EU292">
        <v>1</v>
      </c>
      <c r="EV292">
        <v>1</v>
      </c>
      <c r="EW292">
        <v>1</v>
      </c>
      <c r="EX292">
        <v>1</v>
      </c>
      <c r="EY292">
        <v>1</v>
      </c>
      <c r="EZ292">
        <v>1</v>
      </c>
      <c r="FA292">
        <v>2</v>
      </c>
      <c r="FB292">
        <v>2</v>
      </c>
      <c r="FC292">
        <v>4</v>
      </c>
      <c r="FD292">
        <v>3</v>
      </c>
      <c r="FE292">
        <v>4</v>
      </c>
      <c r="FF292">
        <v>4</v>
      </c>
      <c r="FG292">
        <v>4</v>
      </c>
      <c r="FH292">
        <v>4</v>
      </c>
      <c r="FI292">
        <v>6</v>
      </c>
      <c r="FJ292">
        <v>7</v>
      </c>
      <c r="FK292">
        <v>7</v>
      </c>
      <c r="FL292">
        <v>7</v>
      </c>
      <c r="FM292">
        <v>7</v>
      </c>
      <c r="FN292">
        <v>7</v>
      </c>
      <c r="FO292">
        <v>7</v>
      </c>
      <c r="FP292">
        <v>7</v>
      </c>
      <c r="FQ292">
        <v>10</v>
      </c>
      <c r="FR292">
        <v>11</v>
      </c>
      <c r="FS292">
        <v>12</v>
      </c>
      <c r="FT292">
        <v>12</v>
      </c>
      <c r="FU292">
        <v>12</v>
      </c>
      <c r="FV292">
        <v>12</v>
      </c>
      <c r="FW292">
        <v>13</v>
      </c>
      <c r="FX292">
        <v>14</v>
      </c>
    </row>
    <row r="293" spans="2:180" x14ac:dyDescent="0.55000000000000004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  <c r="DI293">
        <v>0</v>
      </c>
      <c r="DJ293">
        <v>0</v>
      </c>
      <c r="DK293">
        <v>1</v>
      </c>
      <c r="DL293">
        <v>1</v>
      </c>
      <c r="DM293">
        <v>1</v>
      </c>
      <c r="DN293">
        <v>1</v>
      </c>
      <c r="DO293">
        <v>1</v>
      </c>
      <c r="DP293">
        <v>1</v>
      </c>
      <c r="DQ293">
        <v>1</v>
      </c>
      <c r="DR293">
        <v>1</v>
      </c>
      <c r="DS293">
        <v>3</v>
      </c>
      <c r="DT293">
        <v>2</v>
      </c>
      <c r="DU293">
        <v>2</v>
      </c>
      <c r="DV293">
        <v>2</v>
      </c>
      <c r="DW293">
        <v>2</v>
      </c>
      <c r="DX293">
        <v>2</v>
      </c>
      <c r="DY293">
        <v>2</v>
      </c>
      <c r="DZ293">
        <v>2</v>
      </c>
      <c r="EA293">
        <v>2</v>
      </c>
      <c r="EB293">
        <v>2</v>
      </c>
      <c r="EC293">
        <v>3</v>
      </c>
      <c r="ED293">
        <v>3</v>
      </c>
      <c r="EE293">
        <v>3</v>
      </c>
      <c r="EF293">
        <v>3</v>
      </c>
      <c r="EG293">
        <v>3</v>
      </c>
      <c r="EH293">
        <v>3</v>
      </c>
      <c r="EI293">
        <v>3</v>
      </c>
      <c r="EJ293">
        <v>3</v>
      </c>
      <c r="EK293">
        <v>3</v>
      </c>
      <c r="EL293">
        <v>3</v>
      </c>
      <c r="EM293">
        <v>3</v>
      </c>
      <c r="EN293">
        <v>3</v>
      </c>
      <c r="EO293">
        <v>3</v>
      </c>
      <c r="EP293">
        <v>3</v>
      </c>
      <c r="EQ293">
        <v>3</v>
      </c>
      <c r="ER293">
        <v>3</v>
      </c>
      <c r="ES293">
        <v>3</v>
      </c>
      <c r="ET293">
        <v>3</v>
      </c>
      <c r="EU293">
        <v>3</v>
      </c>
      <c r="EV293">
        <v>3</v>
      </c>
      <c r="EW293">
        <v>3</v>
      </c>
      <c r="EX293">
        <v>3</v>
      </c>
      <c r="EY293">
        <v>3</v>
      </c>
      <c r="EZ293">
        <v>3</v>
      </c>
      <c r="FA293">
        <v>3</v>
      </c>
      <c r="FB293">
        <v>3</v>
      </c>
      <c r="FC293">
        <v>3</v>
      </c>
      <c r="FD293">
        <v>3</v>
      </c>
      <c r="FE293">
        <v>3</v>
      </c>
      <c r="FF293">
        <v>3</v>
      </c>
      <c r="FG293">
        <v>3</v>
      </c>
      <c r="FH293">
        <v>3</v>
      </c>
      <c r="FI293">
        <v>3</v>
      </c>
      <c r="FJ293">
        <v>3</v>
      </c>
      <c r="FK293">
        <v>3</v>
      </c>
      <c r="FL293">
        <v>3</v>
      </c>
      <c r="FM293">
        <v>3</v>
      </c>
      <c r="FN293">
        <v>3</v>
      </c>
      <c r="FO293">
        <v>3</v>
      </c>
      <c r="FP293">
        <v>3</v>
      </c>
      <c r="FQ293">
        <v>3</v>
      </c>
      <c r="FR293">
        <v>3</v>
      </c>
      <c r="FS293">
        <v>3</v>
      </c>
      <c r="FT293">
        <v>3</v>
      </c>
      <c r="FU293">
        <v>3</v>
      </c>
      <c r="FV293">
        <v>3</v>
      </c>
      <c r="FW293">
        <v>3</v>
      </c>
      <c r="FX293">
        <v>3</v>
      </c>
    </row>
    <row r="294" spans="2:180" x14ac:dyDescent="0.55000000000000004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1</v>
      </c>
      <c r="BX294">
        <v>1</v>
      </c>
      <c r="BY294">
        <v>1</v>
      </c>
      <c r="BZ294">
        <v>1</v>
      </c>
      <c r="CA294">
        <v>1</v>
      </c>
      <c r="CB294">
        <v>1</v>
      </c>
      <c r="CC294">
        <v>1</v>
      </c>
      <c r="CD294">
        <v>1</v>
      </c>
      <c r="CE294">
        <v>1</v>
      </c>
      <c r="CF294">
        <v>1</v>
      </c>
      <c r="CG294">
        <v>1</v>
      </c>
      <c r="CH294">
        <v>1</v>
      </c>
      <c r="CI294">
        <v>1</v>
      </c>
      <c r="CJ294">
        <v>1</v>
      </c>
      <c r="CK294">
        <v>1</v>
      </c>
      <c r="CL294">
        <v>1</v>
      </c>
      <c r="CM294">
        <v>1</v>
      </c>
      <c r="CN294">
        <v>1</v>
      </c>
      <c r="CO294">
        <v>0</v>
      </c>
      <c r="CP294">
        <v>0</v>
      </c>
      <c r="CQ294">
        <v>0</v>
      </c>
      <c r="CR294">
        <v>0</v>
      </c>
      <c r="CS294">
        <v>0</v>
      </c>
      <c r="CT294">
        <v>0</v>
      </c>
      <c r="CU294">
        <v>0</v>
      </c>
      <c r="CV294">
        <v>0</v>
      </c>
      <c r="CW294">
        <v>0</v>
      </c>
      <c r="CX294">
        <v>0</v>
      </c>
      <c r="CY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0</v>
      </c>
      <c r="DG294">
        <v>0</v>
      </c>
      <c r="DH294">
        <v>0</v>
      </c>
      <c r="DI294">
        <v>0</v>
      </c>
      <c r="DJ294">
        <v>0</v>
      </c>
      <c r="DK294">
        <v>0</v>
      </c>
      <c r="DL294">
        <v>0</v>
      </c>
      <c r="DM294">
        <v>0</v>
      </c>
      <c r="DN294">
        <v>0</v>
      </c>
      <c r="DO294">
        <v>0</v>
      </c>
      <c r="DP294">
        <v>0</v>
      </c>
      <c r="DQ294">
        <v>0</v>
      </c>
      <c r="DR294">
        <v>0</v>
      </c>
      <c r="DS294">
        <v>0</v>
      </c>
      <c r="DT294">
        <v>0</v>
      </c>
      <c r="DU294">
        <v>0</v>
      </c>
      <c r="DV294">
        <v>0</v>
      </c>
      <c r="DW294">
        <v>0</v>
      </c>
      <c r="DX294">
        <v>0</v>
      </c>
      <c r="DY294">
        <v>0</v>
      </c>
      <c r="DZ294">
        <v>0</v>
      </c>
      <c r="EA294">
        <v>0</v>
      </c>
      <c r="EB294">
        <v>0</v>
      </c>
      <c r="EC294">
        <v>0</v>
      </c>
      <c r="ED294">
        <v>0</v>
      </c>
      <c r="EE294">
        <v>0</v>
      </c>
      <c r="EF294">
        <v>1</v>
      </c>
      <c r="EG294">
        <v>1</v>
      </c>
      <c r="EH294">
        <v>1</v>
      </c>
      <c r="EI294">
        <v>1</v>
      </c>
      <c r="EJ294">
        <v>1</v>
      </c>
      <c r="EK294">
        <v>1</v>
      </c>
      <c r="EL294">
        <v>1</v>
      </c>
      <c r="EM294">
        <v>1</v>
      </c>
      <c r="EN294">
        <v>1</v>
      </c>
      <c r="EO294">
        <v>1</v>
      </c>
      <c r="EP294">
        <v>1</v>
      </c>
      <c r="EQ294">
        <v>1</v>
      </c>
      <c r="ER294">
        <v>1</v>
      </c>
      <c r="ES294">
        <v>1</v>
      </c>
      <c r="ET294">
        <v>1</v>
      </c>
      <c r="EU294">
        <v>1</v>
      </c>
      <c r="EV294">
        <v>1</v>
      </c>
      <c r="EW294">
        <v>1</v>
      </c>
      <c r="EX294">
        <v>1</v>
      </c>
      <c r="EY294">
        <v>1</v>
      </c>
      <c r="EZ294">
        <v>1</v>
      </c>
      <c r="FA294">
        <v>1</v>
      </c>
      <c r="FB294">
        <v>3</v>
      </c>
      <c r="FC294">
        <v>3</v>
      </c>
      <c r="FD294">
        <v>3</v>
      </c>
      <c r="FE294">
        <v>3</v>
      </c>
      <c r="FF294">
        <v>3</v>
      </c>
      <c r="FG294">
        <v>3</v>
      </c>
      <c r="FH294">
        <v>3</v>
      </c>
      <c r="FI294">
        <v>3</v>
      </c>
      <c r="FJ294">
        <v>3</v>
      </c>
      <c r="FK294">
        <v>4</v>
      </c>
      <c r="FL294">
        <v>4</v>
      </c>
      <c r="FM294">
        <v>4</v>
      </c>
      <c r="FN294">
        <v>4</v>
      </c>
      <c r="FO294">
        <v>4</v>
      </c>
      <c r="FP294">
        <v>5</v>
      </c>
      <c r="FQ294">
        <v>5</v>
      </c>
      <c r="FR294">
        <v>5</v>
      </c>
      <c r="FS294">
        <v>6</v>
      </c>
      <c r="FT294">
        <v>6</v>
      </c>
      <c r="FU294">
        <v>6</v>
      </c>
      <c r="FV294">
        <v>6</v>
      </c>
      <c r="FW294">
        <v>6</v>
      </c>
      <c r="FX294">
        <v>6</v>
      </c>
    </row>
    <row r="295" spans="2:180" x14ac:dyDescent="0.55000000000000004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P295">
        <v>0</v>
      </c>
      <c r="CQ295">
        <v>0</v>
      </c>
      <c r="CR295">
        <v>0</v>
      </c>
      <c r="CS295">
        <v>0</v>
      </c>
      <c r="CT295">
        <v>0</v>
      </c>
      <c r="CU295">
        <v>0</v>
      </c>
      <c r="CV295">
        <v>0</v>
      </c>
      <c r="CW295">
        <v>0</v>
      </c>
      <c r="CX295">
        <v>0</v>
      </c>
      <c r="CY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0</v>
      </c>
      <c r="DF295">
        <v>0</v>
      </c>
      <c r="DG295">
        <v>0</v>
      </c>
      <c r="DH295">
        <v>0</v>
      </c>
      <c r="DI295">
        <v>0</v>
      </c>
      <c r="DJ295">
        <v>0</v>
      </c>
      <c r="DK295">
        <v>0</v>
      </c>
      <c r="DL295">
        <v>0</v>
      </c>
      <c r="DM295">
        <v>0</v>
      </c>
      <c r="DN295">
        <v>0</v>
      </c>
      <c r="DO295">
        <v>0</v>
      </c>
      <c r="DP295">
        <v>0</v>
      </c>
      <c r="DQ295">
        <v>0</v>
      </c>
      <c r="DR295">
        <v>0</v>
      </c>
      <c r="DS295">
        <v>0</v>
      </c>
      <c r="DT295">
        <v>0</v>
      </c>
      <c r="DU295">
        <v>0</v>
      </c>
      <c r="DV295">
        <v>0</v>
      </c>
      <c r="DW295">
        <v>0</v>
      </c>
      <c r="DX295">
        <v>0</v>
      </c>
      <c r="DY295">
        <v>0</v>
      </c>
      <c r="DZ295">
        <v>0</v>
      </c>
      <c r="EA295">
        <v>0</v>
      </c>
      <c r="EB295">
        <v>0</v>
      </c>
      <c r="EC295">
        <v>0</v>
      </c>
      <c r="ED295">
        <v>0</v>
      </c>
      <c r="EE295">
        <v>0</v>
      </c>
      <c r="EF295">
        <v>0</v>
      </c>
      <c r="EG295">
        <v>0</v>
      </c>
      <c r="EH295">
        <v>0</v>
      </c>
      <c r="EI295">
        <v>0</v>
      </c>
      <c r="EJ295">
        <v>0</v>
      </c>
      <c r="EK295">
        <v>0</v>
      </c>
      <c r="EL295">
        <v>0</v>
      </c>
      <c r="EM295">
        <v>0</v>
      </c>
      <c r="EN295">
        <v>0</v>
      </c>
      <c r="EO295">
        <v>0</v>
      </c>
      <c r="EP295">
        <v>0</v>
      </c>
      <c r="EQ295">
        <v>0</v>
      </c>
      <c r="ER295">
        <v>0</v>
      </c>
      <c r="ES295">
        <v>0</v>
      </c>
      <c r="ET295">
        <v>0</v>
      </c>
      <c r="EU295">
        <v>0</v>
      </c>
      <c r="EV295">
        <v>0</v>
      </c>
      <c r="EW295">
        <v>0</v>
      </c>
      <c r="EX295">
        <v>0</v>
      </c>
      <c r="EY295">
        <v>0</v>
      </c>
      <c r="EZ295">
        <v>0</v>
      </c>
      <c r="FA295">
        <v>0</v>
      </c>
      <c r="FB295">
        <v>0</v>
      </c>
      <c r="FC295">
        <v>0</v>
      </c>
      <c r="FD295">
        <v>0</v>
      </c>
      <c r="FE295">
        <v>0</v>
      </c>
      <c r="FF295">
        <v>0</v>
      </c>
      <c r="FG295">
        <v>0</v>
      </c>
      <c r="FH295">
        <v>0</v>
      </c>
      <c r="FI295">
        <v>0</v>
      </c>
      <c r="FJ295">
        <v>0</v>
      </c>
      <c r="FK295">
        <v>0</v>
      </c>
      <c r="FL295">
        <v>0</v>
      </c>
      <c r="FM295">
        <v>0</v>
      </c>
      <c r="FN295">
        <v>0</v>
      </c>
      <c r="FO295">
        <v>0</v>
      </c>
      <c r="FP295">
        <v>0</v>
      </c>
      <c r="FQ295">
        <v>1</v>
      </c>
      <c r="FR295">
        <v>1</v>
      </c>
      <c r="FS295">
        <v>1</v>
      </c>
      <c r="FT295">
        <v>1</v>
      </c>
      <c r="FU295">
        <v>1</v>
      </c>
      <c r="FV295">
        <v>1</v>
      </c>
      <c r="FW295">
        <v>2</v>
      </c>
      <c r="FX295">
        <v>3</v>
      </c>
    </row>
    <row r="296" spans="2:180" x14ac:dyDescent="0.55000000000000004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2</v>
      </c>
      <c r="CL296">
        <v>2</v>
      </c>
      <c r="CM296">
        <v>2</v>
      </c>
      <c r="CN296">
        <v>2</v>
      </c>
      <c r="CO296">
        <v>2</v>
      </c>
      <c r="CP296">
        <v>2</v>
      </c>
      <c r="CQ296">
        <v>2</v>
      </c>
      <c r="CR296">
        <v>2</v>
      </c>
      <c r="CS296">
        <v>2</v>
      </c>
      <c r="CT296">
        <v>2</v>
      </c>
      <c r="CU296">
        <v>2</v>
      </c>
      <c r="CV296">
        <v>2</v>
      </c>
      <c r="CW296">
        <v>3</v>
      </c>
      <c r="CX296">
        <v>3</v>
      </c>
      <c r="CY296">
        <v>3</v>
      </c>
      <c r="CZ296">
        <v>3</v>
      </c>
      <c r="DA296">
        <v>3</v>
      </c>
      <c r="DB296">
        <v>3</v>
      </c>
      <c r="DC296">
        <v>3</v>
      </c>
      <c r="DD296">
        <v>3</v>
      </c>
      <c r="DE296">
        <v>3</v>
      </c>
      <c r="DF296">
        <v>3</v>
      </c>
      <c r="DG296">
        <v>3</v>
      </c>
      <c r="DH296">
        <v>3</v>
      </c>
      <c r="DI296">
        <v>3</v>
      </c>
      <c r="DJ296">
        <v>3</v>
      </c>
      <c r="DK296">
        <v>3</v>
      </c>
      <c r="DL296">
        <v>3</v>
      </c>
      <c r="DM296">
        <v>3</v>
      </c>
      <c r="DN296">
        <v>3</v>
      </c>
      <c r="DO296">
        <v>3</v>
      </c>
      <c r="DP296">
        <v>3</v>
      </c>
      <c r="DQ296">
        <v>3</v>
      </c>
      <c r="DR296">
        <v>3</v>
      </c>
      <c r="DS296">
        <v>3</v>
      </c>
      <c r="DT296">
        <v>3</v>
      </c>
      <c r="DU296">
        <v>3</v>
      </c>
      <c r="DV296">
        <v>3</v>
      </c>
      <c r="DW296">
        <v>3</v>
      </c>
      <c r="DX296">
        <v>3</v>
      </c>
      <c r="DY296">
        <v>3</v>
      </c>
      <c r="DZ296">
        <v>3</v>
      </c>
      <c r="EA296">
        <v>3</v>
      </c>
      <c r="EB296">
        <v>3</v>
      </c>
      <c r="EC296">
        <v>3</v>
      </c>
      <c r="ED296">
        <v>3</v>
      </c>
      <c r="EE296">
        <v>3</v>
      </c>
      <c r="EF296">
        <v>3</v>
      </c>
      <c r="EG296">
        <v>3</v>
      </c>
      <c r="EH296">
        <v>3</v>
      </c>
      <c r="EI296">
        <v>3</v>
      </c>
      <c r="EJ296">
        <v>3</v>
      </c>
      <c r="EK296">
        <v>3</v>
      </c>
      <c r="EL296">
        <v>3</v>
      </c>
      <c r="EM296">
        <v>4</v>
      </c>
      <c r="EN296">
        <v>5</v>
      </c>
      <c r="EO296">
        <v>6</v>
      </c>
      <c r="EP296">
        <v>6</v>
      </c>
      <c r="EQ296">
        <v>6</v>
      </c>
      <c r="ER296">
        <v>6</v>
      </c>
      <c r="ES296">
        <v>6</v>
      </c>
      <c r="ET296">
        <v>6</v>
      </c>
      <c r="EU296">
        <v>6</v>
      </c>
      <c r="EV296">
        <v>6</v>
      </c>
      <c r="EW296">
        <v>6</v>
      </c>
      <c r="EX296">
        <v>6</v>
      </c>
      <c r="EY296">
        <v>6</v>
      </c>
      <c r="EZ296">
        <v>6</v>
      </c>
      <c r="FA296">
        <v>6</v>
      </c>
      <c r="FB296">
        <v>6</v>
      </c>
      <c r="FC296">
        <v>7</v>
      </c>
      <c r="FD296">
        <v>7</v>
      </c>
      <c r="FE296">
        <v>8</v>
      </c>
      <c r="FF296">
        <v>8</v>
      </c>
      <c r="FG296">
        <v>8</v>
      </c>
      <c r="FH296">
        <v>8</v>
      </c>
      <c r="FI296">
        <v>8</v>
      </c>
      <c r="FJ296">
        <v>8</v>
      </c>
      <c r="FK296">
        <v>9</v>
      </c>
      <c r="FL296">
        <v>9</v>
      </c>
      <c r="FM296">
        <v>9</v>
      </c>
      <c r="FN296">
        <v>9</v>
      </c>
      <c r="FO296">
        <v>9</v>
      </c>
      <c r="FP296">
        <v>9</v>
      </c>
      <c r="FQ296">
        <v>9</v>
      </c>
      <c r="FR296">
        <v>9</v>
      </c>
      <c r="FS296">
        <v>9</v>
      </c>
      <c r="FT296">
        <v>9</v>
      </c>
      <c r="FU296">
        <v>9</v>
      </c>
      <c r="FV296">
        <v>9</v>
      </c>
      <c r="FW296">
        <v>10</v>
      </c>
      <c r="FX296">
        <v>12</v>
      </c>
    </row>
    <row r="297" spans="2:180" x14ac:dyDescent="0.55000000000000004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1</v>
      </c>
      <c r="CM297">
        <v>2</v>
      </c>
      <c r="CN297">
        <v>2</v>
      </c>
      <c r="CO297">
        <v>2</v>
      </c>
      <c r="CP297">
        <v>2</v>
      </c>
      <c r="CQ297">
        <v>2</v>
      </c>
      <c r="CR297">
        <v>2</v>
      </c>
      <c r="CS297">
        <v>2</v>
      </c>
      <c r="CT297">
        <v>2</v>
      </c>
      <c r="CU297">
        <v>2</v>
      </c>
      <c r="CV297">
        <v>2</v>
      </c>
      <c r="CW297">
        <v>2</v>
      </c>
      <c r="CX297">
        <v>2</v>
      </c>
      <c r="CY297">
        <v>2</v>
      </c>
      <c r="CZ297">
        <v>2</v>
      </c>
      <c r="DA297">
        <v>2</v>
      </c>
      <c r="DB297">
        <v>2</v>
      </c>
      <c r="DC297">
        <v>2</v>
      </c>
      <c r="DD297">
        <v>2</v>
      </c>
      <c r="DE297">
        <v>2</v>
      </c>
      <c r="DF297">
        <v>2</v>
      </c>
      <c r="DG297">
        <v>2</v>
      </c>
      <c r="DH297">
        <v>2</v>
      </c>
      <c r="DI297">
        <v>2</v>
      </c>
      <c r="DJ297">
        <v>2</v>
      </c>
      <c r="DK297">
        <v>2</v>
      </c>
      <c r="DL297">
        <v>2</v>
      </c>
      <c r="DM297">
        <v>2</v>
      </c>
      <c r="DN297">
        <v>2</v>
      </c>
      <c r="DO297">
        <v>2</v>
      </c>
      <c r="DP297">
        <v>2</v>
      </c>
      <c r="DQ297">
        <v>2</v>
      </c>
      <c r="DR297">
        <v>2</v>
      </c>
      <c r="DS297">
        <v>3</v>
      </c>
      <c r="DT297">
        <v>3</v>
      </c>
      <c r="DU297">
        <v>3</v>
      </c>
      <c r="DV297">
        <v>3</v>
      </c>
      <c r="DW297">
        <v>3</v>
      </c>
      <c r="DX297">
        <v>3</v>
      </c>
      <c r="DY297">
        <v>3</v>
      </c>
      <c r="DZ297">
        <v>3</v>
      </c>
      <c r="EA297">
        <v>3</v>
      </c>
      <c r="EB297">
        <v>3</v>
      </c>
      <c r="EC297">
        <v>3</v>
      </c>
      <c r="ED297">
        <v>3</v>
      </c>
      <c r="EE297">
        <v>3</v>
      </c>
      <c r="EF297">
        <v>3</v>
      </c>
      <c r="EG297">
        <v>3</v>
      </c>
      <c r="EH297">
        <v>3</v>
      </c>
      <c r="EI297">
        <v>3</v>
      </c>
      <c r="EJ297">
        <v>3</v>
      </c>
      <c r="EK297">
        <v>3</v>
      </c>
      <c r="EL297">
        <v>3</v>
      </c>
      <c r="EM297">
        <v>3</v>
      </c>
      <c r="EN297">
        <v>5</v>
      </c>
      <c r="EO297">
        <v>5</v>
      </c>
      <c r="EP297">
        <v>5</v>
      </c>
      <c r="EQ297">
        <v>5</v>
      </c>
      <c r="ER297">
        <v>5</v>
      </c>
      <c r="ES297">
        <v>5</v>
      </c>
      <c r="ET297">
        <v>5</v>
      </c>
      <c r="EU297">
        <v>5</v>
      </c>
      <c r="EV297">
        <v>5</v>
      </c>
      <c r="EW297">
        <v>5</v>
      </c>
      <c r="EX297">
        <v>5</v>
      </c>
      <c r="EY297">
        <v>5</v>
      </c>
      <c r="EZ297">
        <v>5</v>
      </c>
      <c r="FA297">
        <v>5</v>
      </c>
      <c r="FB297">
        <v>5</v>
      </c>
      <c r="FC297">
        <v>5</v>
      </c>
      <c r="FD297">
        <v>5</v>
      </c>
      <c r="FE297">
        <v>5</v>
      </c>
      <c r="FF297">
        <v>5</v>
      </c>
      <c r="FG297">
        <v>5</v>
      </c>
      <c r="FH297">
        <v>5</v>
      </c>
      <c r="FI297">
        <v>5</v>
      </c>
      <c r="FJ297">
        <v>5</v>
      </c>
      <c r="FK297">
        <v>5</v>
      </c>
      <c r="FL297">
        <v>5</v>
      </c>
      <c r="FM297">
        <v>5</v>
      </c>
      <c r="FN297">
        <v>5</v>
      </c>
      <c r="FO297">
        <v>5</v>
      </c>
      <c r="FP297">
        <v>5</v>
      </c>
      <c r="FQ297">
        <v>5</v>
      </c>
      <c r="FR297">
        <v>6</v>
      </c>
      <c r="FS297">
        <v>7</v>
      </c>
      <c r="FT297">
        <v>7</v>
      </c>
      <c r="FU297">
        <v>7</v>
      </c>
      <c r="FV297">
        <v>7</v>
      </c>
      <c r="FW297">
        <v>7</v>
      </c>
      <c r="FX297">
        <v>7</v>
      </c>
    </row>
    <row r="298" spans="2:180" x14ac:dyDescent="0.55000000000000004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1</v>
      </c>
      <c r="CN298">
        <v>1</v>
      </c>
      <c r="CO298">
        <v>1</v>
      </c>
      <c r="CP298">
        <v>1</v>
      </c>
      <c r="CQ298">
        <v>1</v>
      </c>
      <c r="CR298">
        <v>1</v>
      </c>
      <c r="CS298">
        <v>1</v>
      </c>
      <c r="CT298">
        <v>1</v>
      </c>
      <c r="CU298">
        <v>1</v>
      </c>
      <c r="CV298">
        <v>1</v>
      </c>
      <c r="CW298">
        <v>1</v>
      </c>
      <c r="CX298">
        <v>1</v>
      </c>
      <c r="CY298">
        <v>1</v>
      </c>
      <c r="CZ298">
        <v>2</v>
      </c>
      <c r="DA298">
        <v>2</v>
      </c>
      <c r="DB298">
        <v>2</v>
      </c>
      <c r="DC298">
        <v>2</v>
      </c>
      <c r="DD298">
        <v>3</v>
      </c>
      <c r="DE298">
        <v>3</v>
      </c>
      <c r="DF298">
        <v>3</v>
      </c>
      <c r="DG298">
        <v>4</v>
      </c>
      <c r="DH298">
        <v>4</v>
      </c>
      <c r="DI298">
        <v>4</v>
      </c>
      <c r="DJ298">
        <v>4</v>
      </c>
      <c r="DK298">
        <v>4</v>
      </c>
      <c r="DL298">
        <v>4</v>
      </c>
      <c r="DM298">
        <v>5</v>
      </c>
      <c r="DN298">
        <v>6</v>
      </c>
      <c r="DO298">
        <v>6</v>
      </c>
      <c r="DP298">
        <v>6</v>
      </c>
      <c r="DQ298">
        <v>6</v>
      </c>
      <c r="DR298">
        <v>6</v>
      </c>
      <c r="DS298">
        <v>6</v>
      </c>
      <c r="DT298">
        <v>7</v>
      </c>
      <c r="DU298">
        <v>7</v>
      </c>
      <c r="DV298">
        <v>7</v>
      </c>
      <c r="DW298">
        <v>7</v>
      </c>
      <c r="DX298">
        <v>7</v>
      </c>
      <c r="DY298">
        <v>7</v>
      </c>
      <c r="DZ298">
        <v>7</v>
      </c>
      <c r="EA298">
        <v>7</v>
      </c>
      <c r="EB298">
        <v>7</v>
      </c>
      <c r="EC298">
        <v>7</v>
      </c>
      <c r="ED298">
        <v>8</v>
      </c>
      <c r="EE298">
        <v>8</v>
      </c>
      <c r="EF298">
        <v>8</v>
      </c>
      <c r="EG298">
        <v>9</v>
      </c>
      <c r="EH298">
        <v>9</v>
      </c>
      <c r="EI298">
        <v>9</v>
      </c>
      <c r="EJ298">
        <v>10</v>
      </c>
      <c r="EK298">
        <v>10</v>
      </c>
      <c r="EL298">
        <v>10</v>
      </c>
      <c r="EM298">
        <v>10</v>
      </c>
      <c r="EN298">
        <v>10</v>
      </c>
      <c r="EO298">
        <v>9</v>
      </c>
      <c r="EP298">
        <v>9</v>
      </c>
      <c r="EQ298">
        <v>9</v>
      </c>
      <c r="ER298">
        <v>9</v>
      </c>
      <c r="ES298">
        <v>9</v>
      </c>
      <c r="ET298">
        <v>9</v>
      </c>
      <c r="EU298">
        <v>10</v>
      </c>
      <c r="EV298">
        <v>10</v>
      </c>
      <c r="EW298">
        <v>10</v>
      </c>
      <c r="EX298">
        <v>11</v>
      </c>
      <c r="EY298">
        <v>11</v>
      </c>
      <c r="EZ298">
        <v>11</v>
      </c>
      <c r="FA298">
        <v>11</v>
      </c>
      <c r="FB298">
        <v>12</v>
      </c>
      <c r="FC298">
        <v>12</v>
      </c>
      <c r="FD298">
        <v>12</v>
      </c>
      <c r="FE298">
        <v>13</v>
      </c>
      <c r="FF298">
        <v>13</v>
      </c>
      <c r="FG298">
        <v>13</v>
      </c>
      <c r="FH298">
        <v>14</v>
      </c>
      <c r="FI298">
        <v>14</v>
      </c>
      <c r="FJ298">
        <v>14</v>
      </c>
      <c r="FK298">
        <v>14</v>
      </c>
      <c r="FL298">
        <v>14</v>
      </c>
      <c r="FM298">
        <v>14</v>
      </c>
      <c r="FN298">
        <v>14</v>
      </c>
      <c r="FO298">
        <v>14</v>
      </c>
      <c r="FP298">
        <v>15</v>
      </c>
      <c r="FQ298">
        <v>19</v>
      </c>
      <c r="FR298">
        <v>19</v>
      </c>
      <c r="FS298">
        <v>21</v>
      </c>
      <c r="FT298">
        <v>20</v>
      </c>
      <c r="FU298">
        <v>21</v>
      </c>
      <c r="FV298">
        <v>22</v>
      </c>
      <c r="FW298">
        <v>24</v>
      </c>
      <c r="FX298">
        <v>25</v>
      </c>
    </row>
    <row r="299" spans="2:180" x14ac:dyDescent="0.55000000000000004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1</v>
      </c>
      <c r="CS299">
        <v>1</v>
      </c>
      <c r="CT299">
        <v>1</v>
      </c>
      <c r="CU299">
        <v>1</v>
      </c>
      <c r="CV299">
        <v>1</v>
      </c>
      <c r="CW299">
        <v>1</v>
      </c>
      <c r="CX299">
        <v>1</v>
      </c>
      <c r="CY299">
        <v>1</v>
      </c>
      <c r="CZ299">
        <v>1</v>
      </c>
      <c r="DA299">
        <v>2</v>
      </c>
      <c r="DB299">
        <v>2</v>
      </c>
      <c r="DC299">
        <v>2</v>
      </c>
      <c r="DD299">
        <v>2</v>
      </c>
      <c r="DE299">
        <v>2</v>
      </c>
      <c r="DF299">
        <v>3</v>
      </c>
      <c r="DG299">
        <v>3</v>
      </c>
      <c r="DH299">
        <v>3</v>
      </c>
      <c r="DI299">
        <v>3</v>
      </c>
      <c r="DJ299">
        <v>3</v>
      </c>
      <c r="DK299">
        <v>3</v>
      </c>
      <c r="DL299">
        <v>3</v>
      </c>
      <c r="DM299">
        <v>3</v>
      </c>
      <c r="DN299">
        <v>3</v>
      </c>
      <c r="DO299">
        <v>3</v>
      </c>
      <c r="DP299">
        <v>3</v>
      </c>
      <c r="DQ299">
        <v>3</v>
      </c>
      <c r="DR299">
        <v>3</v>
      </c>
      <c r="DS299">
        <v>3</v>
      </c>
      <c r="DT299">
        <v>3</v>
      </c>
      <c r="DU299">
        <v>3</v>
      </c>
      <c r="DV299">
        <v>3</v>
      </c>
      <c r="DW299">
        <v>3</v>
      </c>
      <c r="DX299">
        <v>3</v>
      </c>
      <c r="DY299">
        <v>3</v>
      </c>
      <c r="DZ299">
        <v>3</v>
      </c>
      <c r="EA299">
        <v>3</v>
      </c>
      <c r="EB299">
        <v>3</v>
      </c>
      <c r="EC299">
        <v>3</v>
      </c>
      <c r="ED299">
        <v>3</v>
      </c>
      <c r="EE299">
        <v>3</v>
      </c>
      <c r="EF299">
        <v>3</v>
      </c>
      <c r="EG299">
        <v>3</v>
      </c>
      <c r="EH299">
        <v>3</v>
      </c>
      <c r="EI299">
        <v>3</v>
      </c>
      <c r="EJ299">
        <v>3</v>
      </c>
      <c r="EK299">
        <v>3</v>
      </c>
      <c r="EL299">
        <v>3</v>
      </c>
      <c r="EM299">
        <v>3</v>
      </c>
      <c r="EN299">
        <v>3</v>
      </c>
      <c r="EO299">
        <v>3</v>
      </c>
      <c r="EP299">
        <v>3</v>
      </c>
      <c r="EQ299">
        <v>3</v>
      </c>
      <c r="ER299">
        <v>3</v>
      </c>
      <c r="ES299">
        <v>3</v>
      </c>
      <c r="ET299">
        <v>3</v>
      </c>
      <c r="EU299">
        <v>4</v>
      </c>
      <c r="EV299">
        <v>4</v>
      </c>
      <c r="EW299">
        <v>4</v>
      </c>
      <c r="EX299">
        <v>5</v>
      </c>
      <c r="EY299">
        <v>5</v>
      </c>
      <c r="EZ299">
        <v>6</v>
      </c>
      <c r="FA299">
        <v>6</v>
      </c>
      <c r="FB299">
        <v>6</v>
      </c>
      <c r="FC299">
        <v>6</v>
      </c>
      <c r="FD299">
        <v>6</v>
      </c>
      <c r="FE299">
        <v>6</v>
      </c>
      <c r="FF299">
        <v>6</v>
      </c>
      <c r="FG299">
        <v>6</v>
      </c>
      <c r="FH299">
        <v>6</v>
      </c>
      <c r="FI299">
        <v>6</v>
      </c>
      <c r="FJ299">
        <v>6</v>
      </c>
      <c r="FK299">
        <v>6</v>
      </c>
      <c r="FL299">
        <v>6</v>
      </c>
      <c r="FM299">
        <v>6</v>
      </c>
      <c r="FN299">
        <v>6</v>
      </c>
      <c r="FO299">
        <v>6</v>
      </c>
      <c r="FP299">
        <v>8</v>
      </c>
      <c r="FQ299">
        <v>8</v>
      </c>
      <c r="FR299">
        <v>8</v>
      </c>
      <c r="FS299">
        <v>8</v>
      </c>
      <c r="FT299">
        <v>8</v>
      </c>
      <c r="FU299">
        <v>8</v>
      </c>
      <c r="FV299">
        <v>8</v>
      </c>
      <c r="FW299">
        <v>8</v>
      </c>
      <c r="FX299">
        <v>12</v>
      </c>
    </row>
    <row r="300" spans="2:180" x14ac:dyDescent="0.55000000000000004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1</v>
      </c>
      <c r="BX300">
        <v>1</v>
      </c>
      <c r="BY300">
        <v>2</v>
      </c>
      <c r="BZ300">
        <v>3</v>
      </c>
      <c r="CA300">
        <v>3</v>
      </c>
      <c r="CB300">
        <v>3</v>
      </c>
      <c r="CC300">
        <v>4</v>
      </c>
      <c r="CD300">
        <v>4</v>
      </c>
      <c r="CE300">
        <v>4</v>
      </c>
      <c r="CF300">
        <v>5</v>
      </c>
      <c r="CG300">
        <v>6</v>
      </c>
      <c r="CH300">
        <v>7</v>
      </c>
      <c r="CI300">
        <v>7</v>
      </c>
      <c r="CJ300">
        <v>7</v>
      </c>
      <c r="CK300">
        <v>7</v>
      </c>
      <c r="CL300">
        <v>8</v>
      </c>
      <c r="CM300">
        <v>8</v>
      </c>
      <c r="CN300">
        <v>7</v>
      </c>
      <c r="CO300">
        <v>7</v>
      </c>
      <c r="CP300">
        <v>7</v>
      </c>
      <c r="CQ300">
        <v>8</v>
      </c>
      <c r="CR300">
        <v>8</v>
      </c>
      <c r="CS300">
        <v>8</v>
      </c>
      <c r="CT300">
        <v>8</v>
      </c>
      <c r="CU300">
        <v>8</v>
      </c>
      <c r="CV300">
        <v>8</v>
      </c>
      <c r="CW300">
        <v>8</v>
      </c>
      <c r="CX300">
        <v>8</v>
      </c>
      <c r="CY300">
        <v>8</v>
      </c>
      <c r="CZ300">
        <v>9</v>
      </c>
      <c r="DA300">
        <v>10</v>
      </c>
      <c r="DB300">
        <v>10</v>
      </c>
      <c r="DC300">
        <v>10</v>
      </c>
      <c r="DD300">
        <v>10</v>
      </c>
      <c r="DE300">
        <v>10</v>
      </c>
      <c r="DF300">
        <v>10</v>
      </c>
      <c r="DG300">
        <v>10</v>
      </c>
      <c r="DH300">
        <v>10</v>
      </c>
      <c r="DI300">
        <v>10</v>
      </c>
      <c r="DJ300">
        <v>10</v>
      </c>
      <c r="DK300">
        <v>10</v>
      </c>
      <c r="DL300">
        <v>10</v>
      </c>
      <c r="DM300">
        <v>10</v>
      </c>
      <c r="DN300">
        <v>10</v>
      </c>
      <c r="DO300">
        <v>10</v>
      </c>
      <c r="DP300">
        <v>10</v>
      </c>
      <c r="DQ300">
        <v>10</v>
      </c>
      <c r="DR300">
        <v>10</v>
      </c>
      <c r="DS300">
        <v>10</v>
      </c>
      <c r="DT300">
        <v>10</v>
      </c>
      <c r="DU300">
        <v>10</v>
      </c>
      <c r="DV300">
        <v>10</v>
      </c>
      <c r="DW300">
        <v>10</v>
      </c>
      <c r="DX300">
        <v>10</v>
      </c>
      <c r="DY300">
        <v>11</v>
      </c>
      <c r="DZ300">
        <v>11</v>
      </c>
      <c r="EA300">
        <v>11</v>
      </c>
      <c r="EB300">
        <v>11</v>
      </c>
      <c r="EC300">
        <v>11</v>
      </c>
      <c r="ED300">
        <v>11</v>
      </c>
      <c r="EE300">
        <v>11</v>
      </c>
      <c r="EF300">
        <v>12</v>
      </c>
      <c r="EG300">
        <v>12</v>
      </c>
      <c r="EH300">
        <v>12</v>
      </c>
      <c r="EI300">
        <v>12</v>
      </c>
      <c r="EJ300">
        <v>12</v>
      </c>
      <c r="EK300">
        <v>12</v>
      </c>
      <c r="EL300">
        <v>12</v>
      </c>
      <c r="EM300">
        <v>12</v>
      </c>
      <c r="EN300">
        <v>12</v>
      </c>
      <c r="EO300">
        <v>12</v>
      </c>
      <c r="EP300">
        <v>12</v>
      </c>
      <c r="EQ300">
        <v>12</v>
      </c>
      <c r="ER300">
        <v>12</v>
      </c>
      <c r="ES300">
        <v>12</v>
      </c>
      <c r="ET300">
        <v>12</v>
      </c>
      <c r="EU300">
        <v>12</v>
      </c>
      <c r="EV300">
        <v>12</v>
      </c>
      <c r="EW300">
        <v>12</v>
      </c>
      <c r="EX300">
        <v>12</v>
      </c>
      <c r="EY300">
        <v>12</v>
      </c>
      <c r="EZ300">
        <v>12</v>
      </c>
      <c r="FA300">
        <v>12</v>
      </c>
      <c r="FB300">
        <v>12</v>
      </c>
      <c r="FC300">
        <v>12</v>
      </c>
      <c r="FD300">
        <v>13</v>
      </c>
      <c r="FE300">
        <v>13</v>
      </c>
      <c r="FF300">
        <v>13</v>
      </c>
      <c r="FG300">
        <v>13</v>
      </c>
      <c r="FH300">
        <v>13</v>
      </c>
      <c r="FI300">
        <v>13</v>
      </c>
      <c r="FJ300">
        <v>13</v>
      </c>
      <c r="FK300">
        <v>13</v>
      </c>
      <c r="FL300">
        <v>13</v>
      </c>
      <c r="FM300">
        <v>13</v>
      </c>
      <c r="FN300">
        <v>13</v>
      </c>
      <c r="FO300">
        <v>13</v>
      </c>
      <c r="FP300">
        <v>13</v>
      </c>
      <c r="FQ300">
        <v>13</v>
      </c>
      <c r="FR300">
        <v>14</v>
      </c>
      <c r="FS300">
        <v>14</v>
      </c>
      <c r="FT300">
        <v>14</v>
      </c>
      <c r="FU300">
        <v>14</v>
      </c>
      <c r="FV300">
        <v>14</v>
      </c>
      <c r="FW300">
        <v>14</v>
      </c>
      <c r="FX300">
        <v>14</v>
      </c>
    </row>
    <row r="301" spans="2:180" x14ac:dyDescent="0.55000000000000004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  <c r="DJ301">
        <v>0</v>
      </c>
      <c r="DK301">
        <v>0</v>
      </c>
      <c r="DL301">
        <v>0</v>
      </c>
      <c r="DM301">
        <v>0</v>
      </c>
      <c r="DN301">
        <v>0</v>
      </c>
      <c r="DO301">
        <v>0</v>
      </c>
      <c r="DP301">
        <v>0</v>
      </c>
      <c r="DQ301">
        <v>0</v>
      </c>
      <c r="DR301">
        <v>0</v>
      </c>
      <c r="DS301">
        <v>0</v>
      </c>
      <c r="DT301">
        <v>0</v>
      </c>
      <c r="DU301">
        <v>0</v>
      </c>
      <c r="DV301">
        <v>0</v>
      </c>
      <c r="DW301">
        <v>0</v>
      </c>
      <c r="DX301">
        <v>0</v>
      </c>
      <c r="DY301">
        <v>0</v>
      </c>
      <c r="DZ301">
        <v>0</v>
      </c>
      <c r="EA301">
        <v>0</v>
      </c>
      <c r="EB301">
        <v>0</v>
      </c>
      <c r="EC301">
        <v>0</v>
      </c>
      <c r="ED301">
        <v>0</v>
      </c>
      <c r="EE301">
        <v>0</v>
      </c>
      <c r="EF301">
        <v>0</v>
      </c>
      <c r="EG301">
        <v>0</v>
      </c>
      <c r="EH301">
        <v>0</v>
      </c>
      <c r="EI301">
        <v>0</v>
      </c>
      <c r="EJ301">
        <v>0</v>
      </c>
      <c r="EK301">
        <v>0</v>
      </c>
      <c r="EL301">
        <v>0</v>
      </c>
      <c r="EM301">
        <v>0</v>
      </c>
      <c r="EN301">
        <v>0</v>
      </c>
      <c r="EO301">
        <v>0</v>
      </c>
      <c r="EP301">
        <v>0</v>
      </c>
      <c r="EQ301">
        <v>0</v>
      </c>
      <c r="ER301">
        <v>0</v>
      </c>
      <c r="ES301">
        <v>0</v>
      </c>
      <c r="ET301">
        <v>0</v>
      </c>
      <c r="EU301">
        <v>0</v>
      </c>
      <c r="EV301">
        <v>0</v>
      </c>
      <c r="EW301">
        <v>1</v>
      </c>
      <c r="EX301">
        <v>1</v>
      </c>
      <c r="EY301">
        <v>1</v>
      </c>
      <c r="EZ301">
        <v>1</v>
      </c>
      <c r="FA301">
        <v>1</v>
      </c>
      <c r="FB301">
        <v>1</v>
      </c>
      <c r="FC301">
        <v>1</v>
      </c>
      <c r="FD301">
        <v>1</v>
      </c>
      <c r="FE301">
        <v>1</v>
      </c>
      <c r="FF301">
        <v>1</v>
      </c>
      <c r="FG301">
        <v>1</v>
      </c>
      <c r="FH301">
        <v>1</v>
      </c>
      <c r="FI301">
        <v>1</v>
      </c>
      <c r="FJ301">
        <v>1</v>
      </c>
      <c r="FK301">
        <v>1</v>
      </c>
      <c r="FL301">
        <v>1</v>
      </c>
      <c r="FM301">
        <v>1</v>
      </c>
      <c r="FN301">
        <v>1</v>
      </c>
      <c r="FO301">
        <v>1</v>
      </c>
      <c r="FP301">
        <v>1</v>
      </c>
      <c r="FQ301">
        <v>1</v>
      </c>
      <c r="FR301">
        <v>1</v>
      </c>
      <c r="FS301">
        <v>1</v>
      </c>
      <c r="FT301">
        <v>1</v>
      </c>
      <c r="FU301">
        <v>1</v>
      </c>
      <c r="FV301">
        <v>1</v>
      </c>
      <c r="FW301">
        <v>2</v>
      </c>
      <c r="FX301">
        <v>3</v>
      </c>
    </row>
    <row r="302" spans="2:180" x14ac:dyDescent="0.55000000000000004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1</v>
      </c>
      <c r="CK302">
        <v>1</v>
      </c>
      <c r="CL302">
        <v>1</v>
      </c>
      <c r="CM302">
        <v>1</v>
      </c>
      <c r="CN302">
        <v>1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0</v>
      </c>
      <c r="CY302">
        <v>0</v>
      </c>
      <c r="CZ302">
        <v>0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1</v>
      </c>
      <c r="DG302">
        <v>1</v>
      </c>
      <c r="DH302">
        <v>1</v>
      </c>
      <c r="DI302">
        <v>1</v>
      </c>
      <c r="DJ302">
        <v>1</v>
      </c>
      <c r="DK302">
        <v>2</v>
      </c>
      <c r="DL302">
        <v>3</v>
      </c>
      <c r="DM302">
        <v>3</v>
      </c>
      <c r="DN302">
        <v>3</v>
      </c>
      <c r="DO302">
        <v>4</v>
      </c>
      <c r="DP302">
        <v>4</v>
      </c>
      <c r="DQ302">
        <v>4</v>
      </c>
      <c r="DR302">
        <v>4</v>
      </c>
      <c r="DS302">
        <v>4</v>
      </c>
      <c r="DT302">
        <v>5</v>
      </c>
      <c r="DU302">
        <v>5</v>
      </c>
      <c r="DV302">
        <v>5</v>
      </c>
      <c r="DW302">
        <v>6</v>
      </c>
      <c r="DX302">
        <v>6</v>
      </c>
      <c r="DY302">
        <v>6</v>
      </c>
      <c r="DZ302">
        <v>6</v>
      </c>
      <c r="EA302">
        <v>6</v>
      </c>
      <c r="EB302">
        <v>7</v>
      </c>
      <c r="EC302">
        <v>7</v>
      </c>
      <c r="ED302">
        <v>7</v>
      </c>
      <c r="EE302">
        <v>7</v>
      </c>
      <c r="EF302">
        <v>8</v>
      </c>
      <c r="EG302">
        <v>8</v>
      </c>
      <c r="EH302">
        <v>8</v>
      </c>
      <c r="EI302">
        <v>8</v>
      </c>
      <c r="EJ302">
        <v>9</v>
      </c>
      <c r="EK302">
        <v>9</v>
      </c>
      <c r="EL302">
        <v>9</v>
      </c>
      <c r="EM302">
        <v>10</v>
      </c>
      <c r="EN302">
        <v>10</v>
      </c>
      <c r="EO302">
        <v>10</v>
      </c>
      <c r="EP302">
        <v>10</v>
      </c>
      <c r="EQ302">
        <v>10</v>
      </c>
      <c r="ER302">
        <v>10</v>
      </c>
      <c r="ES302">
        <v>10</v>
      </c>
      <c r="ET302">
        <v>10</v>
      </c>
      <c r="EU302">
        <v>10</v>
      </c>
      <c r="EV302">
        <v>10</v>
      </c>
      <c r="EW302">
        <v>10</v>
      </c>
      <c r="EX302">
        <v>10</v>
      </c>
      <c r="EY302">
        <v>10</v>
      </c>
      <c r="EZ302">
        <v>10</v>
      </c>
      <c r="FA302">
        <v>10</v>
      </c>
      <c r="FB302">
        <v>10</v>
      </c>
      <c r="FC302">
        <v>10</v>
      </c>
      <c r="FD302">
        <v>11</v>
      </c>
      <c r="FE302">
        <v>11</v>
      </c>
      <c r="FF302">
        <v>11</v>
      </c>
      <c r="FG302">
        <v>11</v>
      </c>
      <c r="FH302">
        <v>11</v>
      </c>
      <c r="FI302">
        <v>13</v>
      </c>
      <c r="FJ302">
        <v>13</v>
      </c>
      <c r="FK302">
        <v>14</v>
      </c>
      <c r="FL302">
        <v>14</v>
      </c>
      <c r="FM302">
        <v>14</v>
      </c>
      <c r="FN302">
        <v>14</v>
      </c>
      <c r="FO302">
        <v>14</v>
      </c>
      <c r="FP302">
        <v>16</v>
      </c>
      <c r="FQ302">
        <v>16</v>
      </c>
      <c r="FR302">
        <v>16</v>
      </c>
      <c r="FS302">
        <v>16</v>
      </c>
      <c r="FT302">
        <v>16</v>
      </c>
      <c r="FU302">
        <v>16</v>
      </c>
      <c r="FV302">
        <v>16</v>
      </c>
      <c r="FW302">
        <v>16</v>
      </c>
      <c r="FX302">
        <v>16</v>
      </c>
    </row>
    <row r="303" spans="2:180" x14ac:dyDescent="0.55000000000000004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>
        <v>0</v>
      </c>
      <c r="CX303">
        <v>0</v>
      </c>
      <c r="CY303">
        <v>0</v>
      </c>
      <c r="CZ303">
        <v>0</v>
      </c>
      <c r="DA303">
        <v>0</v>
      </c>
      <c r="DB303">
        <v>0</v>
      </c>
      <c r="DC303">
        <v>0</v>
      </c>
      <c r="DD303">
        <v>0</v>
      </c>
      <c r="DE303">
        <v>0</v>
      </c>
      <c r="DF303">
        <v>0</v>
      </c>
      <c r="DG303">
        <v>0</v>
      </c>
      <c r="DH303">
        <v>0</v>
      </c>
      <c r="DI303">
        <v>0</v>
      </c>
      <c r="DJ303">
        <v>0</v>
      </c>
      <c r="DK303">
        <v>0</v>
      </c>
      <c r="DL303">
        <v>0</v>
      </c>
      <c r="DM303">
        <v>0</v>
      </c>
      <c r="DN303">
        <v>0</v>
      </c>
      <c r="DO303">
        <v>0</v>
      </c>
      <c r="DP303">
        <v>0</v>
      </c>
      <c r="DQ303">
        <v>0</v>
      </c>
      <c r="DR303">
        <v>0</v>
      </c>
      <c r="DS303">
        <v>0</v>
      </c>
      <c r="DT303">
        <v>0</v>
      </c>
      <c r="DU303">
        <v>0</v>
      </c>
      <c r="DV303">
        <v>0</v>
      </c>
      <c r="DW303">
        <v>0</v>
      </c>
      <c r="DX303">
        <v>0</v>
      </c>
      <c r="DY303">
        <v>0</v>
      </c>
      <c r="DZ303">
        <v>0</v>
      </c>
      <c r="EA303">
        <v>0</v>
      </c>
      <c r="EB303">
        <v>0</v>
      </c>
      <c r="EC303">
        <v>0</v>
      </c>
      <c r="ED303">
        <v>0</v>
      </c>
      <c r="EE303">
        <v>0</v>
      </c>
      <c r="EF303">
        <v>0</v>
      </c>
      <c r="EG303">
        <v>0</v>
      </c>
      <c r="EH303">
        <v>0</v>
      </c>
      <c r="EI303">
        <v>0</v>
      </c>
      <c r="EJ303">
        <v>0</v>
      </c>
      <c r="EK303">
        <v>0</v>
      </c>
      <c r="EL303">
        <v>0</v>
      </c>
      <c r="EM303">
        <v>0</v>
      </c>
      <c r="EN303">
        <v>0</v>
      </c>
      <c r="EO303">
        <v>0</v>
      </c>
      <c r="EP303">
        <v>0</v>
      </c>
      <c r="EQ303">
        <v>0</v>
      </c>
      <c r="ER303">
        <v>0</v>
      </c>
      <c r="ES303">
        <v>0</v>
      </c>
      <c r="ET303">
        <v>0</v>
      </c>
      <c r="EU303">
        <v>0</v>
      </c>
      <c r="EV303">
        <v>0</v>
      </c>
      <c r="EW303">
        <v>0</v>
      </c>
      <c r="EX303">
        <v>0</v>
      </c>
      <c r="EY303">
        <v>0</v>
      </c>
      <c r="EZ303">
        <v>0</v>
      </c>
      <c r="FA303">
        <v>0</v>
      </c>
      <c r="FB303">
        <v>0</v>
      </c>
      <c r="FC303">
        <v>0</v>
      </c>
      <c r="FD303">
        <v>0</v>
      </c>
      <c r="FE303">
        <v>0</v>
      </c>
      <c r="FF303">
        <v>0</v>
      </c>
      <c r="FG303">
        <v>0</v>
      </c>
      <c r="FH303">
        <v>0</v>
      </c>
      <c r="FI303">
        <v>0</v>
      </c>
      <c r="FJ303">
        <v>0</v>
      </c>
      <c r="FK303">
        <v>0</v>
      </c>
      <c r="FL303">
        <v>0</v>
      </c>
      <c r="FM303">
        <v>0</v>
      </c>
      <c r="FN303">
        <v>0</v>
      </c>
      <c r="FO303">
        <v>0</v>
      </c>
      <c r="FP303">
        <v>0</v>
      </c>
      <c r="FQ303">
        <v>0</v>
      </c>
      <c r="FR303">
        <v>0</v>
      </c>
      <c r="FS303">
        <v>0</v>
      </c>
      <c r="FT303">
        <v>0</v>
      </c>
      <c r="FU303">
        <v>0</v>
      </c>
      <c r="FV303">
        <v>0</v>
      </c>
      <c r="FW303">
        <v>0</v>
      </c>
      <c r="FX303">
        <v>0</v>
      </c>
    </row>
    <row r="304" spans="2:180" x14ac:dyDescent="0.55000000000000004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>
        <v>0</v>
      </c>
      <c r="CX304">
        <v>1</v>
      </c>
      <c r="CY304">
        <v>1</v>
      </c>
      <c r="CZ304">
        <v>1</v>
      </c>
      <c r="DA304">
        <v>1</v>
      </c>
      <c r="DB304">
        <v>1</v>
      </c>
      <c r="DC304">
        <v>1</v>
      </c>
      <c r="DD304">
        <v>1</v>
      </c>
      <c r="DE304">
        <v>2</v>
      </c>
      <c r="DF304">
        <v>2</v>
      </c>
      <c r="DG304">
        <v>2</v>
      </c>
      <c r="DH304">
        <v>3</v>
      </c>
      <c r="DI304">
        <v>3</v>
      </c>
      <c r="DJ304">
        <v>3</v>
      </c>
      <c r="DK304">
        <v>3</v>
      </c>
      <c r="DL304">
        <v>4</v>
      </c>
      <c r="DM304">
        <v>4</v>
      </c>
      <c r="DN304">
        <v>4</v>
      </c>
      <c r="DO304">
        <v>4</v>
      </c>
      <c r="DP304">
        <v>4</v>
      </c>
      <c r="DQ304">
        <v>4</v>
      </c>
      <c r="DR304">
        <v>4</v>
      </c>
      <c r="DS304">
        <v>4</v>
      </c>
      <c r="DT304">
        <v>4</v>
      </c>
      <c r="DU304">
        <v>4</v>
      </c>
      <c r="DV304">
        <v>4</v>
      </c>
      <c r="DW304">
        <v>4</v>
      </c>
      <c r="DX304">
        <v>4</v>
      </c>
      <c r="DY304">
        <v>4</v>
      </c>
      <c r="DZ304">
        <v>4</v>
      </c>
      <c r="EA304">
        <v>4</v>
      </c>
      <c r="EB304">
        <v>4</v>
      </c>
      <c r="EC304">
        <v>4</v>
      </c>
      <c r="ED304">
        <v>4</v>
      </c>
      <c r="EE304">
        <v>4</v>
      </c>
      <c r="EF304">
        <v>4</v>
      </c>
      <c r="EG304">
        <v>4</v>
      </c>
      <c r="EH304">
        <v>4</v>
      </c>
      <c r="EI304">
        <v>4</v>
      </c>
      <c r="EJ304">
        <v>5</v>
      </c>
      <c r="EK304">
        <v>5</v>
      </c>
      <c r="EL304">
        <v>5</v>
      </c>
      <c r="EM304">
        <v>5</v>
      </c>
      <c r="EN304">
        <v>5</v>
      </c>
      <c r="EO304">
        <v>5</v>
      </c>
      <c r="EP304">
        <v>5</v>
      </c>
      <c r="EQ304">
        <v>5</v>
      </c>
      <c r="ER304">
        <v>5</v>
      </c>
      <c r="ES304">
        <v>5</v>
      </c>
      <c r="ET304">
        <v>5</v>
      </c>
      <c r="EU304">
        <v>5</v>
      </c>
      <c r="EV304">
        <v>5</v>
      </c>
      <c r="EW304">
        <v>5</v>
      </c>
      <c r="EX304">
        <v>5</v>
      </c>
      <c r="EY304">
        <v>5</v>
      </c>
      <c r="EZ304">
        <v>5</v>
      </c>
      <c r="FA304">
        <v>5</v>
      </c>
      <c r="FB304">
        <v>6</v>
      </c>
      <c r="FC304">
        <v>6</v>
      </c>
      <c r="FD304">
        <v>6</v>
      </c>
      <c r="FE304">
        <v>6</v>
      </c>
      <c r="FF304">
        <v>7</v>
      </c>
      <c r="FG304">
        <v>7</v>
      </c>
      <c r="FH304">
        <v>7</v>
      </c>
      <c r="FI304">
        <v>7</v>
      </c>
      <c r="FJ304">
        <v>7</v>
      </c>
      <c r="FK304">
        <v>8</v>
      </c>
      <c r="FL304">
        <v>8</v>
      </c>
      <c r="FM304">
        <v>8</v>
      </c>
      <c r="FN304">
        <v>8</v>
      </c>
      <c r="FO304">
        <v>8</v>
      </c>
      <c r="FP304">
        <v>8</v>
      </c>
      <c r="FQ304">
        <v>8</v>
      </c>
      <c r="FR304">
        <v>8</v>
      </c>
      <c r="FS304">
        <v>9</v>
      </c>
      <c r="FT304">
        <v>9</v>
      </c>
      <c r="FU304">
        <v>9</v>
      </c>
      <c r="FV304">
        <v>9</v>
      </c>
      <c r="FW304">
        <v>9</v>
      </c>
      <c r="FX304">
        <v>9</v>
      </c>
    </row>
    <row r="305" spans="2:180" x14ac:dyDescent="0.55000000000000004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1</v>
      </c>
      <c r="CO305">
        <v>1</v>
      </c>
      <c r="CP305">
        <v>1</v>
      </c>
      <c r="CQ305">
        <v>1</v>
      </c>
      <c r="CR305">
        <v>1</v>
      </c>
      <c r="CS305">
        <v>1</v>
      </c>
      <c r="CT305">
        <v>2</v>
      </c>
      <c r="CU305">
        <v>2</v>
      </c>
      <c r="CV305">
        <v>2</v>
      </c>
      <c r="CW305">
        <v>2</v>
      </c>
      <c r="CX305">
        <v>2</v>
      </c>
      <c r="CY305">
        <v>2</v>
      </c>
      <c r="CZ305">
        <v>2</v>
      </c>
      <c r="DA305">
        <v>2</v>
      </c>
      <c r="DB305">
        <v>2</v>
      </c>
      <c r="DC305">
        <v>2</v>
      </c>
      <c r="DD305">
        <v>2</v>
      </c>
      <c r="DE305">
        <v>2</v>
      </c>
      <c r="DF305">
        <v>2</v>
      </c>
      <c r="DG305">
        <v>2</v>
      </c>
      <c r="DH305">
        <v>2</v>
      </c>
      <c r="DI305">
        <v>2</v>
      </c>
      <c r="DJ305">
        <v>2</v>
      </c>
      <c r="DK305">
        <v>2</v>
      </c>
      <c r="DL305">
        <v>2</v>
      </c>
      <c r="DM305">
        <v>2</v>
      </c>
      <c r="DN305">
        <v>2</v>
      </c>
      <c r="DO305">
        <v>2</v>
      </c>
      <c r="DP305">
        <v>2</v>
      </c>
      <c r="DQ305">
        <v>2</v>
      </c>
      <c r="DR305">
        <v>2</v>
      </c>
      <c r="DS305">
        <v>2</v>
      </c>
      <c r="DT305">
        <v>2</v>
      </c>
      <c r="DU305">
        <v>3</v>
      </c>
      <c r="DV305">
        <v>3</v>
      </c>
      <c r="DW305">
        <v>3</v>
      </c>
      <c r="DX305">
        <v>3</v>
      </c>
      <c r="DY305">
        <v>4</v>
      </c>
      <c r="DZ305">
        <v>4</v>
      </c>
      <c r="EA305">
        <v>6</v>
      </c>
      <c r="EB305">
        <v>7</v>
      </c>
      <c r="EC305">
        <v>8</v>
      </c>
      <c r="ED305">
        <v>8</v>
      </c>
      <c r="EE305">
        <v>9</v>
      </c>
      <c r="EF305">
        <v>9</v>
      </c>
      <c r="EG305">
        <v>9</v>
      </c>
      <c r="EH305">
        <v>9</v>
      </c>
      <c r="EI305">
        <v>9</v>
      </c>
      <c r="EJ305">
        <v>10</v>
      </c>
      <c r="EK305">
        <v>11</v>
      </c>
      <c r="EL305">
        <v>11</v>
      </c>
      <c r="EM305">
        <v>11</v>
      </c>
      <c r="EN305">
        <v>11</v>
      </c>
      <c r="EO305">
        <v>11</v>
      </c>
      <c r="EP305">
        <v>11</v>
      </c>
      <c r="EQ305">
        <v>14</v>
      </c>
      <c r="ER305">
        <v>14</v>
      </c>
      <c r="ES305">
        <v>14</v>
      </c>
      <c r="ET305">
        <v>15</v>
      </c>
      <c r="EU305">
        <v>15</v>
      </c>
      <c r="EV305">
        <v>15</v>
      </c>
      <c r="EW305">
        <v>15</v>
      </c>
      <c r="EX305">
        <v>16</v>
      </c>
      <c r="EY305">
        <v>18</v>
      </c>
      <c r="EZ305">
        <v>18</v>
      </c>
      <c r="FA305">
        <v>18</v>
      </c>
      <c r="FB305">
        <v>18</v>
      </c>
      <c r="FC305">
        <v>19</v>
      </c>
      <c r="FD305">
        <v>19</v>
      </c>
      <c r="FE305">
        <v>19</v>
      </c>
      <c r="FF305">
        <v>20</v>
      </c>
      <c r="FG305">
        <v>20</v>
      </c>
      <c r="FH305">
        <v>20</v>
      </c>
      <c r="FI305">
        <v>20</v>
      </c>
      <c r="FJ305">
        <v>21</v>
      </c>
      <c r="FK305">
        <v>21</v>
      </c>
      <c r="FL305">
        <v>21</v>
      </c>
      <c r="FM305">
        <v>21</v>
      </c>
      <c r="FN305">
        <v>21</v>
      </c>
      <c r="FO305">
        <v>21</v>
      </c>
      <c r="FP305">
        <v>21</v>
      </c>
      <c r="FQ305">
        <v>22</v>
      </c>
      <c r="FR305">
        <v>22</v>
      </c>
      <c r="FS305">
        <v>23</v>
      </c>
      <c r="FT305">
        <v>23</v>
      </c>
      <c r="FU305">
        <v>23</v>
      </c>
      <c r="FV305">
        <v>23</v>
      </c>
      <c r="FW305">
        <v>23</v>
      </c>
      <c r="FX305">
        <v>23</v>
      </c>
    </row>
    <row r="306" spans="2:180" x14ac:dyDescent="0.55000000000000004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1</v>
      </c>
      <c r="CU306">
        <v>1</v>
      </c>
      <c r="CV306">
        <v>1</v>
      </c>
      <c r="CW306">
        <v>1</v>
      </c>
      <c r="CX306">
        <v>1</v>
      </c>
      <c r="CY306">
        <v>1</v>
      </c>
      <c r="CZ306">
        <v>1</v>
      </c>
      <c r="DA306">
        <v>1</v>
      </c>
      <c r="DB306">
        <v>1</v>
      </c>
      <c r="DC306">
        <v>1</v>
      </c>
      <c r="DD306">
        <v>1</v>
      </c>
      <c r="DE306">
        <v>1</v>
      </c>
      <c r="DF306">
        <v>1</v>
      </c>
      <c r="DG306">
        <v>1</v>
      </c>
      <c r="DH306">
        <v>1</v>
      </c>
      <c r="DI306">
        <v>1</v>
      </c>
      <c r="DJ306">
        <v>1</v>
      </c>
      <c r="DK306">
        <v>1</v>
      </c>
      <c r="DL306">
        <v>1</v>
      </c>
      <c r="DM306">
        <v>1</v>
      </c>
      <c r="DN306">
        <v>1</v>
      </c>
      <c r="DO306">
        <v>1</v>
      </c>
      <c r="DP306">
        <v>1</v>
      </c>
      <c r="DQ306">
        <v>1</v>
      </c>
      <c r="DR306">
        <v>1</v>
      </c>
      <c r="DS306">
        <v>1</v>
      </c>
      <c r="DT306">
        <v>1</v>
      </c>
      <c r="DU306">
        <v>1</v>
      </c>
      <c r="DV306">
        <v>1</v>
      </c>
      <c r="DW306">
        <v>1</v>
      </c>
      <c r="DX306">
        <v>2</v>
      </c>
      <c r="DY306">
        <v>2</v>
      </c>
      <c r="DZ306">
        <v>2</v>
      </c>
      <c r="EA306">
        <v>2</v>
      </c>
      <c r="EB306">
        <v>2</v>
      </c>
      <c r="EC306">
        <v>2</v>
      </c>
      <c r="ED306">
        <v>2</v>
      </c>
      <c r="EE306">
        <v>2</v>
      </c>
      <c r="EF306">
        <v>2</v>
      </c>
      <c r="EG306">
        <v>2</v>
      </c>
      <c r="EH306">
        <v>2</v>
      </c>
      <c r="EI306">
        <v>2</v>
      </c>
      <c r="EJ306">
        <v>2</v>
      </c>
      <c r="EK306">
        <v>2</v>
      </c>
      <c r="EL306">
        <v>2</v>
      </c>
      <c r="EM306">
        <v>2</v>
      </c>
      <c r="EN306">
        <v>2</v>
      </c>
      <c r="EO306">
        <v>2</v>
      </c>
      <c r="EP306">
        <v>2</v>
      </c>
      <c r="EQ306">
        <v>2</v>
      </c>
      <c r="ER306">
        <v>2</v>
      </c>
      <c r="ES306">
        <v>2</v>
      </c>
      <c r="ET306">
        <v>2</v>
      </c>
      <c r="EU306">
        <v>2</v>
      </c>
      <c r="EV306">
        <v>2</v>
      </c>
      <c r="EW306">
        <v>2</v>
      </c>
      <c r="EX306">
        <v>2</v>
      </c>
      <c r="EY306">
        <v>3</v>
      </c>
      <c r="EZ306">
        <v>3</v>
      </c>
      <c r="FA306">
        <v>3</v>
      </c>
      <c r="FB306">
        <v>3</v>
      </c>
      <c r="FC306">
        <v>4</v>
      </c>
      <c r="FD306">
        <v>4</v>
      </c>
      <c r="FE306">
        <v>4</v>
      </c>
      <c r="FF306">
        <v>4</v>
      </c>
      <c r="FG306">
        <v>4</v>
      </c>
      <c r="FH306">
        <v>3</v>
      </c>
      <c r="FI306">
        <v>3</v>
      </c>
      <c r="FJ306">
        <v>3</v>
      </c>
      <c r="FK306">
        <v>3</v>
      </c>
      <c r="FL306">
        <v>3</v>
      </c>
      <c r="FM306">
        <v>3</v>
      </c>
      <c r="FN306">
        <v>3</v>
      </c>
      <c r="FO306">
        <v>3</v>
      </c>
      <c r="FP306">
        <v>3</v>
      </c>
      <c r="FQ306">
        <v>3</v>
      </c>
      <c r="FR306">
        <v>3</v>
      </c>
      <c r="FS306">
        <v>3</v>
      </c>
      <c r="FT306">
        <v>3</v>
      </c>
      <c r="FU306">
        <v>3</v>
      </c>
      <c r="FV306">
        <v>3</v>
      </c>
      <c r="FW306">
        <v>3</v>
      </c>
      <c r="FX306">
        <v>3</v>
      </c>
    </row>
    <row r="307" spans="2:180" x14ac:dyDescent="0.55000000000000004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1</v>
      </c>
      <c r="BZ307">
        <v>1</v>
      </c>
      <c r="CA307">
        <v>1</v>
      </c>
      <c r="CB307">
        <v>1</v>
      </c>
      <c r="CC307">
        <v>1</v>
      </c>
      <c r="CD307">
        <v>1</v>
      </c>
      <c r="CE307">
        <v>1</v>
      </c>
      <c r="CF307">
        <v>1</v>
      </c>
      <c r="CG307">
        <v>1</v>
      </c>
      <c r="CH307">
        <v>1</v>
      </c>
      <c r="CI307">
        <v>1</v>
      </c>
      <c r="CJ307">
        <v>2</v>
      </c>
      <c r="CK307">
        <v>2</v>
      </c>
      <c r="CL307">
        <v>3</v>
      </c>
      <c r="CM307">
        <v>3</v>
      </c>
      <c r="CN307">
        <v>2</v>
      </c>
      <c r="CO307">
        <v>2</v>
      </c>
      <c r="CP307">
        <v>2</v>
      </c>
      <c r="CQ307">
        <v>3</v>
      </c>
      <c r="CR307">
        <v>3</v>
      </c>
      <c r="CS307">
        <v>3</v>
      </c>
      <c r="CT307">
        <v>3</v>
      </c>
      <c r="CU307">
        <v>3</v>
      </c>
      <c r="CV307">
        <v>3</v>
      </c>
      <c r="CW307">
        <v>3</v>
      </c>
      <c r="CX307">
        <v>3</v>
      </c>
      <c r="CY307">
        <v>3</v>
      </c>
      <c r="CZ307">
        <v>4</v>
      </c>
      <c r="DA307">
        <v>4</v>
      </c>
      <c r="DB307">
        <v>4</v>
      </c>
      <c r="DC307">
        <v>4</v>
      </c>
      <c r="DD307">
        <v>4</v>
      </c>
      <c r="DE307">
        <v>4</v>
      </c>
      <c r="DF307">
        <v>4</v>
      </c>
      <c r="DG307">
        <v>4</v>
      </c>
      <c r="DH307">
        <v>4</v>
      </c>
      <c r="DI307">
        <v>4</v>
      </c>
      <c r="DJ307">
        <v>4</v>
      </c>
      <c r="DK307">
        <v>4</v>
      </c>
      <c r="DL307">
        <v>4</v>
      </c>
      <c r="DM307">
        <v>4</v>
      </c>
      <c r="DN307">
        <v>4</v>
      </c>
      <c r="DO307">
        <v>4</v>
      </c>
      <c r="DP307">
        <v>4</v>
      </c>
      <c r="DQ307">
        <v>4</v>
      </c>
      <c r="DR307">
        <v>4</v>
      </c>
      <c r="DS307">
        <v>4</v>
      </c>
      <c r="DT307">
        <v>3</v>
      </c>
      <c r="DU307">
        <v>3</v>
      </c>
      <c r="DV307">
        <v>3</v>
      </c>
      <c r="DW307">
        <v>4</v>
      </c>
      <c r="DX307">
        <v>4</v>
      </c>
      <c r="DY307">
        <v>4</v>
      </c>
      <c r="DZ307">
        <v>4</v>
      </c>
      <c r="EA307">
        <v>4</v>
      </c>
      <c r="EB307">
        <v>4</v>
      </c>
      <c r="EC307">
        <v>4</v>
      </c>
      <c r="ED307">
        <v>4</v>
      </c>
      <c r="EE307">
        <v>4</v>
      </c>
      <c r="EF307">
        <v>4</v>
      </c>
      <c r="EG307">
        <v>5</v>
      </c>
      <c r="EH307">
        <v>5</v>
      </c>
      <c r="EI307">
        <v>5</v>
      </c>
      <c r="EJ307">
        <v>5</v>
      </c>
      <c r="EK307">
        <v>5</v>
      </c>
      <c r="EL307">
        <v>5</v>
      </c>
      <c r="EM307">
        <v>5</v>
      </c>
      <c r="EN307">
        <v>5</v>
      </c>
      <c r="EO307">
        <v>5</v>
      </c>
      <c r="EP307">
        <v>5</v>
      </c>
      <c r="EQ307">
        <v>5</v>
      </c>
      <c r="ER307">
        <v>5</v>
      </c>
      <c r="ES307">
        <v>5</v>
      </c>
      <c r="ET307">
        <v>5</v>
      </c>
      <c r="EU307">
        <v>5</v>
      </c>
      <c r="EV307">
        <v>5</v>
      </c>
      <c r="EW307">
        <v>5</v>
      </c>
      <c r="EX307">
        <v>4</v>
      </c>
      <c r="EY307">
        <v>4</v>
      </c>
      <c r="EZ307">
        <v>4</v>
      </c>
      <c r="FA307">
        <v>4</v>
      </c>
      <c r="FB307">
        <v>4</v>
      </c>
      <c r="FC307">
        <v>4</v>
      </c>
      <c r="FD307">
        <v>4</v>
      </c>
      <c r="FE307">
        <v>3</v>
      </c>
      <c r="FF307">
        <v>4</v>
      </c>
      <c r="FG307">
        <v>4</v>
      </c>
      <c r="FH307">
        <v>4</v>
      </c>
      <c r="FI307">
        <v>4</v>
      </c>
      <c r="FJ307">
        <v>4</v>
      </c>
      <c r="FK307">
        <v>4</v>
      </c>
      <c r="FL307">
        <v>4</v>
      </c>
      <c r="FM307">
        <v>4</v>
      </c>
      <c r="FN307">
        <v>4</v>
      </c>
      <c r="FO307">
        <v>4</v>
      </c>
      <c r="FP307">
        <v>6</v>
      </c>
      <c r="FQ307">
        <v>6</v>
      </c>
      <c r="FR307">
        <v>6</v>
      </c>
      <c r="FS307">
        <v>6</v>
      </c>
      <c r="FT307">
        <v>7</v>
      </c>
      <c r="FU307">
        <v>7</v>
      </c>
      <c r="FV307">
        <v>7</v>
      </c>
      <c r="FW307">
        <v>7</v>
      </c>
      <c r="FX307">
        <v>8</v>
      </c>
    </row>
    <row r="308" spans="2:180" x14ac:dyDescent="0.55000000000000004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1</v>
      </c>
      <c r="CA308">
        <v>1</v>
      </c>
      <c r="CB308">
        <v>1</v>
      </c>
      <c r="CC308">
        <v>1</v>
      </c>
      <c r="CD308">
        <v>1</v>
      </c>
      <c r="CE308">
        <v>1</v>
      </c>
      <c r="CF308">
        <v>2</v>
      </c>
      <c r="CG308">
        <v>2</v>
      </c>
      <c r="CH308">
        <v>2</v>
      </c>
      <c r="CI308">
        <v>2</v>
      </c>
      <c r="CJ308">
        <v>2</v>
      </c>
      <c r="CK308">
        <v>2</v>
      </c>
      <c r="CL308">
        <v>2</v>
      </c>
      <c r="CM308">
        <v>2</v>
      </c>
      <c r="CN308">
        <v>2</v>
      </c>
      <c r="CO308">
        <v>2</v>
      </c>
      <c r="CP308">
        <v>2</v>
      </c>
      <c r="CQ308">
        <v>2</v>
      </c>
      <c r="CR308">
        <v>2</v>
      </c>
      <c r="CS308">
        <v>2</v>
      </c>
      <c r="CT308">
        <v>2</v>
      </c>
      <c r="CU308">
        <v>2</v>
      </c>
      <c r="CV308">
        <v>2</v>
      </c>
      <c r="CW308">
        <v>2</v>
      </c>
      <c r="CX308">
        <v>2</v>
      </c>
      <c r="CY308">
        <v>2</v>
      </c>
      <c r="CZ308">
        <v>2</v>
      </c>
      <c r="DA308">
        <v>2</v>
      </c>
      <c r="DB308">
        <v>2</v>
      </c>
      <c r="DC308">
        <v>2</v>
      </c>
      <c r="DD308">
        <v>2</v>
      </c>
      <c r="DE308">
        <v>2</v>
      </c>
      <c r="DF308">
        <v>2</v>
      </c>
      <c r="DG308">
        <v>2</v>
      </c>
      <c r="DH308">
        <v>2</v>
      </c>
      <c r="DI308">
        <v>2</v>
      </c>
      <c r="DJ308">
        <v>2</v>
      </c>
      <c r="DK308">
        <v>2</v>
      </c>
      <c r="DL308">
        <v>2</v>
      </c>
      <c r="DM308">
        <v>2</v>
      </c>
      <c r="DN308">
        <v>2</v>
      </c>
      <c r="DO308">
        <v>2</v>
      </c>
      <c r="DP308">
        <v>2</v>
      </c>
      <c r="DQ308">
        <v>2</v>
      </c>
      <c r="DR308">
        <v>2</v>
      </c>
      <c r="DS308">
        <v>2</v>
      </c>
      <c r="DT308">
        <v>2</v>
      </c>
      <c r="DU308">
        <v>2</v>
      </c>
      <c r="DV308">
        <v>2</v>
      </c>
      <c r="DW308">
        <v>2</v>
      </c>
      <c r="DX308">
        <v>2</v>
      </c>
      <c r="DY308">
        <v>2</v>
      </c>
      <c r="DZ308">
        <v>2</v>
      </c>
      <c r="EA308">
        <v>2</v>
      </c>
      <c r="EB308">
        <v>2</v>
      </c>
      <c r="EC308">
        <v>2</v>
      </c>
      <c r="ED308">
        <v>2</v>
      </c>
      <c r="EE308">
        <v>2</v>
      </c>
      <c r="EF308">
        <v>2</v>
      </c>
      <c r="EG308">
        <v>3</v>
      </c>
      <c r="EH308">
        <v>3</v>
      </c>
      <c r="EI308">
        <v>3</v>
      </c>
      <c r="EJ308">
        <v>3</v>
      </c>
      <c r="EK308">
        <v>3</v>
      </c>
      <c r="EL308">
        <v>3</v>
      </c>
      <c r="EM308">
        <v>3</v>
      </c>
      <c r="EN308">
        <v>3</v>
      </c>
      <c r="EO308">
        <v>3</v>
      </c>
      <c r="EP308">
        <v>3</v>
      </c>
      <c r="EQ308">
        <v>3</v>
      </c>
      <c r="ER308">
        <v>3</v>
      </c>
      <c r="ES308">
        <v>3</v>
      </c>
      <c r="ET308">
        <v>3</v>
      </c>
      <c r="EU308">
        <v>3</v>
      </c>
      <c r="EV308">
        <v>3</v>
      </c>
      <c r="EW308">
        <v>3</v>
      </c>
      <c r="EX308">
        <v>3</v>
      </c>
      <c r="EY308">
        <v>3</v>
      </c>
      <c r="EZ308">
        <v>3</v>
      </c>
      <c r="FA308">
        <v>3</v>
      </c>
      <c r="FB308">
        <v>3</v>
      </c>
      <c r="FC308">
        <v>3</v>
      </c>
      <c r="FD308">
        <v>2</v>
      </c>
      <c r="FE308">
        <v>2</v>
      </c>
      <c r="FF308">
        <v>2</v>
      </c>
      <c r="FG308">
        <v>2</v>
      </c>
      <c r="FH308">
        <v>2</v>
      </c>
      <c r="FI308">
        <v>2</v>
      </c>
      <c r="FJ308">
        <v>2</v>
      </c>
      <c r="FK308">
        <v>2</v>
      </c>
      <c r="FL308">
        <v>2</v>
      </c>
      <c r="FM308">
        <v>2</v>
      </c>
      <c r="FN308">
        <v>2</v>
      </c>
      <c r="FO308">
        <v>2</v>
      </c>
      <c r="FP308">
        <v>2</v>
      </c>
      <c r="FQ308">
        <v>2</v>
      </c>
      <c r="FR308">
        <v>2</v>
      </c>
      <c r="FS308">
        <v>2</v>
      </c>
      <c r="FT308">
        <v>2</v>
      </c>
      <c r="FU308">
        <v>2</v>
      </c>
      <c r="FV308">
        <v>2</v>
      </c>
      <c r="FW308">
        <v>2</v>
      </c>
      <c r="FX308">
        <v>3</v>
      </c>
    </row>
    <row r="309" spans="2:180" x14ac:dyDescent="0.55000000000000004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4</v>
      </c>
      <c r="BX309">
        <v>4</v>
      </c>
      <c r="BY309">
        <v>6</v>
      </c>
      <c r="BZ309">
        <v>9</v>
      </c>
      <c r="CA309">
        <v>9</v>
      </c>
      <c r="CB309">
        <v>10</v>
      </c>
      <c r="CC309">
        <v>12</v>
      </c>
      <c r="CD309">
        <v>13</v>
      </c>
      <c r="CE309">
        <v>14</v>
      </c>
      <c r="CF309">
        <v>14</v>
      </c>
      <c r="CG309">
        <v>15</v>
      </c>
      <c r="CH309">
        <v>15</v>
      </c>
      <c r="CI309">
        <v>15</v>
      </c>
      <c r="CJ309">
        <v>16</v>
      </c>
      <c r="CK309">
        <v>17</v>
      </c>
      <c r="CL309">
        <v>22</v>
      </c>
      <c r="CM309">
        <v>24</v>
      </c>
      <c r="CN309">
        <v>25</v>
      </c>
      <c r="CO309">
        <v>25</v>
      </c>
      <c r="CP309">
        <v>26</v>
      </c>
      <c r="CQ309">
        <v>26</v>
      </c>
      <c r="CR309">
        <v>31</v>
      </c>
      <c r="CS309">
        <v>32</v>
      </c>
      <c r="CT309">
        <v>33</v>
      </c>
      <c r="CU309">
        <v>33</v>
      </c>
      <c r="CV309">
        <v>33</v>
      </c>
      <c r="CW309">
        <v>36</v>
      </c>
      <c r="CX309">
        <v>41</v>
      </c>
      <c r="CY309">
        <v>43</v>
      </c>
      <c r="CZ309">
        <v>46</v>
      </c>
      <c r="DA309">
        <v>48</v>
      </c>
      <c r="DB309">
        <v>48</v>
      </c>
      <c r="DC309">
        <v>48</v>
      </c>
      <c r="DD309">
        <v>48</v>
      </c>
      <c r="DE309">
        <v>49</v>
      </c>
      <c r="DF309">
        <v>53</v>
      </c>
      <c r="DG309">
        <v>57</v>
      </c>
      <c r="DH309">
        <v>59</v>
      </c>
      <c r="DI309">
        <v>60</v>
      </c>
      <c r="DJ309">
        <v>60</v>
      </c>
      <c r="DK309">
        <v>61</v>
      </c>
      <c r="DL309">
        <v>62</v>
      </c>
      <c r="DM309">
        <v>64</v>
      </c>
      <c r="DN309">
        <v>69</v>
      </c>
      <c r="DO309">
        <v>71</v>
      </c>
      <c r="DP309">
        <v>73</v>
      </c>
      <c r="DQ309">
        <v>74</v>
      </c>
      <c r="DR309">
        <v>74</v>
      </c>
      <c r="DS309">
        <v>78</v>
      </c>
      <c r="DT309">
        <v>83</v>
      </c>
      <c r="DU309">
        <v>85</v>
      </c>
      <c r="DV309">
        <v>88</v>
      </c>
      <c r="DW309">
        <v>88</v>
      </c>
      <c r="DX309">
        <v>88</v>
      </c>
      <c r="DY309">
        <v>91</v>
      </c>
      <c r="DZ309">
        <v>96</v>
      </c>
      <c r="EA309">
        <v>97</v>
      </c>
      <c r="EB309">
        <v>100</v>
      </c>
      <c r="EC309">
        <v>102</v>
      </c>
      <c r="ED309">
        <v>102</v>
      </c>
      <c r="EE309">
        <v>102</v>
      </c>
      <c r="EF309">
        <v>103</v>
      </c>
      <c r="EG309">
        <v>103</v>
      </c>
      <c r="EH309">
        <v>103</v>
      </c>
      <c r="EI309">
        <v>104</v>
      </c>
      <c r="EJ309">
        <v>105</v>
      </c>
      <c r="EK309">
        <v>105</v>
      </c>
      <c r="EL309">
        <v>106</v>
      </c>
      <c r="EM309">
        <v>109</v>
      </c>
      <c r="EN309">
        <v>110</v>
      </c>
      <c r="EO309">
        <v>112</v>
      </c>
      <c r="EP309">
        <v>116</v>
      </c>
      <c r="EQ309">
        <v>117</v>
      </c>
      <c r="ER309">
        <v>117</v>
      </c>
      <c r="ES309">
        <v>117</v>
      </c>
      <c r="ET309">
        <v>117</v>
      </c>
      <c r="EU309">
        <v>118</v>
      </c>
      <c r="EV309">
        <v>120</v>
      </c>
      <c r="EW309">
        <v>124</v>
      </c>
      <c r="EX309">
        <v>123</v>
      </c>
      <c r="EY309">
        <v>125</v>
      </c>
      <c r="EZ309">
        <v>125</v>
      </c>
      <c r="FA309">
        <v>125</v>
      </c>
      <c r="FB309">
        <v>126</v>
      </c>
      <c r="FC309">
        <v>129</v>
      </c>
      <c r="FD309">
        <v>130</v>
      </c>
      <c r="FE309">
        <v>129</v>
      </c>
      <c r="FF309">
        <v>133</v>
      </c>
      <c r="FG309">
        <v>133</v>
      </c>
      <c r="FH309">
        <v>134</v>
      </c>
      <c r="FI309">
        <v>140</v>
      </c>
      <c r="FJ309">
        <v>142</v>
      </c>
      <c r="FK309">
        <v>143</v>
      </c>
      <c r="FL309">
        <v>152</v>
      </c>
      <c r="FM309">
        <v>152</v>
      </c>
      <c r="FN309">
        <v>152</v>
      </c>
      <c r="FO309">
        <v>152</v>
      </c>
      <c r="FP309">
        <v>155</v>
      </c>
      <c r="FQ309">
        <v>161</v>
      </c>
      <c r="FR309">
        <v>162</v>
      </c>
      <c r="FS309">
        <v>167</v>
      </c>
      <c r="FT309">
        <v>170</v>
      </c>
      <c r="FU309">
        <v>170</v>
      </c>
      <c r="FV309">
        <v>170</v>
      </c>
      <c r="FW309">
        <v>174</v>
      </c>
      <c r="FX309">
        <v>176</v>
      </c>
    </row>
    <row r="310" spans="2:180" x14ac:dyDescent="0.55000000000000004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  <c r="DI310">
        <v>0</v>
      </c>
      <c r="DJ310">
        <v>0</v>
      </c>
      <c r="DK310">
        <v>0</v>
      </c>
      <c r="DL310">
        <v>0</v>
      </c>
      <c r="DM310">
        <v>0</v>
      </c>
      <c r="DN310">
        <v>0</v>
      </c>
      <c r="DO310">
        <v>0</v>
      </c>
      <c r="DP310">
        <v>0</v>
      </c>
      <c r="DQ310">
        <v>0</v>
      </c>
      <c r="DR310">
        <v>0</v>
      </c>
      <c r="DS310">
        <v>0</v>
      </c>
      <c r="DT310">
        <v>0</v>
      </c>
      <c r="DU310">
        <v>0</v>
      </c>
      <c r="DV310">
        <v>0</v>
      </c>
      <c r="DW310">
        <v>0</v>
      </c>
      <c r="DX310">
        <v>0</v>
      </c>
      <c r="DY310">
        <v>0</v>
      </c>
      <c r="DZ310">
        <v>0</v>
      </c>
      <c r="EA310">
        <v>0</v>
      </c>
      <c r="EB310">
        <v>0</v>
      </c>
      <c r="EC310">
        <v>0</v>
      </c>
      <c r="ED310">
        <v>0</v>
      </c>
      <c r="EE310">
        <v>0</v>
      </c>
      <c r="EF310">
        <v>0</v>
      </c>
      <c r="EG310">
        <v>0</v>
      </c>
      <c r="EH310">
        <v>0</v>
      </c>
      <c r="EI310">
        <v>0</v>
      </c>
      <c r="EJ310">
        <v>0</v>
      </c>
      <c r="EK310">
        <v>0</v>
      </c>
      <c r="EL310">
        <v>0</v>
      </c>
      <c r="EM310">
        <v>0</v>
      </c>
      <c r="EN310">
        <v>0</v>
      </c>
      <c r="EO310">
        <v>0</v>
      </c>
      <c r="EP310">
        <v>0</v>
      </c>
      <c r="EQ310">
        <v>0</v>
      </c>
      <c r="ER310">
        <v>0</v>
      </c>
      <c r="ES310">
        <v>0</v>
      </c>
      <c r="ET310">
        <v>0</v>
      </c>
      <c r="EU310">
        <v>0</v>
      </c>
      <c r="EV310">
        <v>0</v>
      </c>
      <c r="EW310">
        <v>0</v>
      </c>
      <c r="EX310">
        <v>0</v>
      </c>
      <c r="EY310">
        <v>0</v>
      </c>
      <c r="EZ310">
        <v>0</v>
      </c>
      <c r="FA310">
        <v>0</v>
      </c>
      <c r="FB310">
        <v>0</v>
      </c>
      <c r="FC310">
        <v>0</v>
      </c>
      <c r="FD310">
        <v>0</v>
      </c>
      <c r="FE310">
        <v>1</v>
      </c>
      <c r="FF310">
        <v>1</v>
      </c>
      <c r="FG310">
        <v>1</v>
      </c>
      <c r="FH310">
        <v>1</v>
      </c>
      <c r="FI310">
        <v>1</v>
      </c>
      <c r="FJ310">
        <v>1</v>
      </c>
      <c r="FK310">
        <v>1</v>
      </c>
      <c r="FL310">
        <v>1</v>
      </c>
      <c r="FM310">
        <v>1</v>
      </c>
      <c r="FN310">
        <v>1</v>
      </c>
      <c r="FO310">
        <v>1</v>
      </c>
      <c r="FP310">
        <v>1</v>
      </c>
      <c r="FQ310">
        <v>1</v>
      </c>
      <c r="FR310">
        <v>1</v>
      </c>
      <c r="FS310">
        <v>1</v>
      </c>
      <c r="FT310">
        <v>1</v>
      </c>
      <c r="FU310">
        <v>1</v>
      </c>
      <c r="FV310">
        <v>1</v>
      </c>
      <c r="FW310">
        <v>1</v>
      </c>
      <c r="FX310">
        <v>1</v>
      </c>
    </row>
    <row r="311" spans="2:180" x14ac:dyDescent="0.55000000000000004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1</v>
      </c>
      <c r="BS311">
        <v>1</v>
      </c>
      <c r="BT311">
        <v>1</v>
      </c>
      <c r="BU311">
        <v>1</v>
      </c>
      <c r="BV311">
        <v>1</v>
      </c>
      <c r="BW311">
        <v>1</v>
      </c>
      <c r="BX311">
        <v>1</v>
      </c>
      <c r="BY311">
        <v>2</v>
      </c>
      <c r="BZ311">
        <v>2</v>
      </c>
      <c r="CA311">
        <v>2</v>
      </c>
      <c r="CB311">
        <v>2</v>
      </c>
      <c r="CC311">
        <v>2</v>
      </c>
      <c r="CD311">
        <v>2</v>
      </c>
      <c r="CE311">
        <v>2</v>
      </c>
      <c r="CF311">
        <v>3</v>
      </c>
      <c r="CG311">
        <v>4</v>
      </c>
      <c r="CH311">
        <v>4</v>
      </c>
      <c r="CI311">
        <v>4</v>
      </c>
      <c r="CJ311">
        <v>4</v>
      </c>
      <c r="CK311">
        <v>4</v>
      </c>
      <c r="CL311">
        <v>4</v>
      </c>
      <c r="CM311">
        <v>4</v>
      </c>
      <c r="CN311">
        <v>4</v>
      </c>
      <c r="CO311">
        <v>4</v>
      </c>
      <c r="CP311">
        <v>4</v>
      </c>
      <c r="CQ311">
        <v>4</v>
      </c>
      <c r="CR311">
        <v>3</v>
      </c>
      <c r="CS311">
        <v>3</v>
      </c>
      <c r="CT311">
        <v>2</v>
      </c>
      <c r="CU311">
        <v>2</v>
      </c>
      <c r="CV311">
        <v>2</v>
      </c>
      <c r="CW311">
        <v>2</v>
      </c>
      <c r="CX311">
        <v>2</v>
      </c>
      <c r="CY311">
        <v>2</v>
      </c>
      <c r="CZ311">
        <v>2</v>
      </c>
      <c r="DA311">
        <v>2</v>
      </c>
      <c r="DB311">
        <v>2</v>
      </c>
      <c r="DC311">
        <v>2</v>
      </c>
      <c r="DD311">
        <v>2</v>
      </c>
      <c r="DE311">
        <v>2</v>
      </c>
      <c r="DF311">
        <v>2</v>
      </c>
      <c r="DG311">
        <v>2</v>
      </c>
      <c r="DH311">
        <v>2</v>
      </c>
      <c r="DI311">
        <v>2</v>
      </c>
      <c r="DJ311">
        <v>2</v>
      </c>
      <c r="DK311">
        <v>2</v>
      </c>
      <c r="DL311">
        <v>2</v>
      </c>
      <c r="DM311">
        <v>2</v>
      </c>
      <c r="DN311">
        <v>2</v>
      </c>
      <c r="DO311">
        <v>2</v>
      </c>
      <c r="DP311">
        <v>2</v>
      </c>
      <c r="DQ311">
        <v>2</v>
      </c>
      <c r="DR311">
        <v>2</v>
      </c>
      <c r="DS311">
        <v>2</v>
      </c>
      <c r="DT311">
        <v>2</v>
      </c>
      <c r="DU311">
        <v>2</v>
      </c>
      <c r="DV311">
        <v>2</v>
      </c>
      <c r="DW311">
        <v>2</v>
      </c>
      <c r="DX311">
        <v>2</v>
      </c>
      <c r="DY311">
        <v>2</v>
      </c>
      <c r="DZ311">
        <v>2</v>
      </c>
      <c r="EA311">
        <v>2</v>
      </c>
      <c r="EB311">
        <v>2</v>
      </c>
      <c r="EC311">
        <v>2</v>
      </c>
      <c r="ED311">
        <v>2</v>
      </c>
      <c r="EE311">
        <v>2</v>
      </c>
      <c r="EF311">
        <v>2</v>
      </c>
      <c r="EG311">
        <v>2</v>
      </c>
      <c r="EH311">
        <v>2</v>
      </c>
      <c r="EI311">
        <v>2</v>
      </c>
      <c r="EJ311">
        <v>2</v>
      </c>
      <c r="EK311">
        <v>2</v>
      </c>
      <c r="EL311">
        <v>2</v>
      </c>
      <c r="EM311">
        <v>3</v>
      </c>
      <c r="EN311">
        <v>3</v>
      </c>
      <c r="EO311">
        <v>3</v>
      </c>
      <c r="EP311">
        <v>3</v>
      </c>
      <c r="EQ311">
        <v>3</v>
      </c>
      <c r="ER311">
        <v>3</v>
      </c>
      <c r="ES311">
        <v>3</v>
      </c>
      <c r="ET311">
        <v>3</v>
      </c>
      <c r="EU311">
        <v>4</v>
      </c>
      <c r="EV311">
        <v>4</v>
      </c>
      <c r="EW311">
        <v>4</v>
      </c>
      <c r="EX311">
        <v>4</v>
      </c>
      <c r="EY311">
        <v>4</v>
      </c>
      <c r="EZ311">
        <v>4</v>
      </c>
      <c r="FA311">
        <v>4</v>
      </c>
      <c r="FB311">
        <v>4</v>
      </c>
      <c r="FC311">
        <v>4</v>
      </c>
      <c r="FD311">
        <v>4</v>
      </c>
      <c r="FE311">
        <v>4</v>
      </c>
      <c r="FF311">
        <v>4</v>
      </c>
      <c r="FG311">
        <v>4</v>
      </c>
      <c r="FH311">
        <v>4</v>
      </c>
      <c r="FI311">
        <v>5</v>
      </c>
      <c r="FJ311">
        <v>6</v>
      </c>
      <c r="FK311">
        <v>6</v>
      </c>
      <c r="FL311">
        <v>6</v>
      </c>
      <c r="FM311">
        <v>6</v>
      </c>
      <c r="FN311">
        <v>6</v>
      </c>
      <c r="FO311">
        <v>6</v>
      </c>
      <c r="FP311">
        <v>6</v>
      </c>
      <c r="FQ311">
        <v>6</v>
      </c>
      <c r="FR311">
        <v>6</v>
      </c>
      <c r="FS311">
        <v>6</v>
      </c>
      <c r="FT311">
        <v>6</v>
      </c>
      <c r="FU311">
        <v>6</v>
      </c>
      <c r="FV311">
        <v>6</v>
      </c>
      <c r="FW311">
        <v>7</v>
      </c>
      <c r="FX311">
        <v>7</v>
      </c>
    </row>
    <row r="312" spans="2:180" x14ac:dyDescent="0.55000000000000004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  <c r="DH312">
        <v>0</v>
      </c>
      <c r="DI312">
        <v>0</v>
      </c>
      <c r="DJ312">
        <v>0</v>
      </c>
      <c r="DK312">
        <v>0</v>
      </c>
      <c r="DL312">
        <v>0</v>
      </c>
      <c r="DM312">
        <v>0</v>
      </c>
      <c r="DN312">
        <v>0</v>
      </c>
      <c r="DO312">
        <v>0</v>
      </c>
      <c r="DP312">
        <v>0</v>
      </c>
      <c r="DQ312">
        <v>0</v>
      </c>
      <c r="DR312">
        <v>0</v>
      </c>
      <c r="DS312">
        <v>0</v>
      </c>
      <c r="DT312">
        <v>0</v>
      </c>
      <c r="DU312">
        <v>0</v>
      </c>
      <c r="DV312">
        <v>0</v>
      </c>
      <c r="DW312">
        <v>0</v>
      </c>
      <c r="DX312">
        <v>0</v>
      </c>
      <c r="DY312">
        <v>0</v>
      </c>
      <c r="DZ312">
        <v>0</v>
      </c>
      <c r="EA312">
        <v>0</v>
      </c>
      <c r="EB312">
        <v>0</v>
      </c>
      <c r="EC312">
        <v>0</v>
      </c>
      <c r="ED312">
        <v>0</v>
      </c>
      <c r="EE312">
        <v>0</v>
      </c>
      <c r="EF312">
        <v>0</v>
      </c>
      <c r="EG312">
        <v>0</v>
      </c>
      <c r="EH312">
        <v>0</v>
      </c>
      <c r="EI312">
        <v>0</v>
      </c>
      <c r="EJ312">
        <v>0</v>
      </c>
      <c r="EK312">
        <v>0</v>
      </c>
      <c r="EL312">
        <v>0</v>
      </c>
      <c r="EM312">
        <v>0</v>
      </c>
      <c r="EN312">
        <v>0</v>
      </c>
      <c r="EO312">
        <v>0</v>
      </c>
      <c r="EP312">
        <v>0</v>
      </c>
      <c r="EQ312">
        <v>0</v>
      </c>
      <c r="ER312">
        <v>0</v>
      </c>
      <c r="ES312">
        <v>0</v>
      </c>
      <c r="ET312">
        <v>0</v>
      </c>
      <c r="EU312">
        <v>0</v>
      </c>
      <c r="EV312">
        <v>0</v>
      </c>
      <c r="EW312">
        <v>0</v>
      </c>
      <c r="EX312">
        <v>0</v>
      </c>
      <c r="EY312">
        <v>0</v>
      </c>
      <c r="EZ312">
        <v>0</v>
      </c>
      <c r="FA312">
        <v>0</v>
      </c>
      <c r="FB312">
        <v>0</v>
      </c>
      <c r="FC312">
        <v>0</v>
      </c>
      <c r="FD312">
        <v>0</v>
      </c>
      <c r="FE312">
        <v>0</v>
      </c>
      <c r="FF312">
        <v>0</v>
      </c>
      <c r="FG312">
        <v>0</v>
      </c>
      <c r="FH312">
        <v>0</v>
      </c>
      <c r="FI312">
        <v>0</v>
      </c>
      <c r="FJ312">
        <v>0</v>
      </c>
      <c r="FK312">
        <v>0</v>
      </c>
      <c r="FL312">
        <v>0</v>
      </c>
      <c r="FM312">
        <v>0</v>
      </c>
      <c r="FN312">
        <v>0</v>
      </c>
      <c r="FO312">
        <v>0</v>
      </c>
      <c r="FP312">
        <v>0</v>
      </c>
      <c r="FQ312">
        <v>0</v>
      </c>
      <c r="FR312">
        <v>0</v>
      </c>
      <c r="FS312">
        <v>0</v>
      </c>
      <c r="FT312">
        <v>0</v>
      </c>
      <c r="FU312">
        <v>0</v>
      </c>
      <c r="FV312">
        <v>0</v>
      </c>
      <c r="FW312">
        <v>0</v>
      </c>
      <c r="FX312">
        <v>0</v>
      </c>
    </row>
    <row r="313" spans="2:180" x14ac:dyDescent="0.55000000000000004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2</v>
      </c>
      <c r="BU313">
        <v>2</v>
      </c>
      <c r="BV313">
        <v>2</v>
      </c>
      <c r="BW313">
        <v>2</v>
      </c>
      <c r="BX313">
        <v>2</v>
      </c>
      <c r="BY313">
        <v>3</v>
      </c>
      <c r="BZ313">
        <v>3</v>
      </c>
      <c r="CA313">
        <v>3</v>
      </c>
      <c r="CB313">
        <v>3</v>
      </c>
      <c r="CC313">
        <v>5</v>
      </c>
      <c r="CD313">
        <v>5</v>
      </c>
      <c r="CE313">
        <v>5</v>
      </c>
      <c r="CF313">
        <v>6</v>
      </c>
      <c r="CG313">
        <v>8</v>
      </c>
      <c r="CH313">
        <v>8</v>
      </c>
      <c r="CI313">
        <v>8</v>
      </c>
      <c r="CJ313">
        <v>11</v>
      </c>
      <c r="CK313">
        <v>12</v>
      </c>
      <c r="CL313">
        <v>12</v>
      </c>
      <c r="CM313">
        <v>12</v>
      </c>
      <c r="CN313">
        <v>14</v>
      </c>
      <c r="CO313">
        <v>14</v>
      </c>
      <c r="CP313">
        <v>15</v>
      </c>
      <c r="CQ313">
        <v>19</v>
      </c>
      <c r="CR313">
        <v>20</v>
      </c>
      <c r="CS313">
        <v>21</v>
      </c>
      <c r="CT313">
        <v>22</v>
      </c>
      <c r="CU313">
        <v>22</v>
      </c>
      <c r="CV313">
        <v>24</v>
      </c>
      <c r="CW313">
        <v>24</v>
      </c>
      <c r="CX313">
        <v>25</v>
      </c>
      <c r="CY313">
        <v>28</v>
      </c>
      <c r="CZ313">
        <v>29</v>
      </c>
      <c r="DA313">
        <v>29</v>
      </c>
      <c r="DB313">
        <v>28</v>
      </c>
      <c r="DC313">
        <v>28</v>
      </c>
      <c r="DD313">
        <v>28</v>
      </c>
      <c r="DE313">
        <v>28</v>
      </c>
      <c r="DF313">
        <v>29</v>
      </c>
      <c r="DG313">
        <v>30</v>
      </c>
      <c r="DH313">
        <v>30</v>
      </c>
      <c r="DI313">
        <v>30</v>
      </c>
      <c r="DJ313">
        <v>30</v>
      </c>
      <c r="DK313">
        <v>30</v>
      </c>
      <c r="DL313">
        <v>30</v>
      </c>
      <c r="DM313">
        <v>30</v>
      </c>
      <c r="DN313">
        <v>30</v>
      </c>
      <c r="DO313">
        <v>31</v>
      </c>
      <c r="DP313">
        <v>31</v>
      </c>
      <c r="DQ313">
        <v>31</v>
      </c>
      <c r="DR313">
        <v>31</v>
      </c>
      <c r="DS313">
        <v>31</v>
      </c>
      <c r="DT313">
        <v>32</v>
      </c>
      <c r="DU313">
        <v>32</v>
      </c>
      <c r="DV313">
        <v>32</v>
      </c>
      <c r="DW313">
        <v>32</v>
      </c>
      <c r="DX313">
        <v>32</v>
      </c>
      <c r="DY313">
        <v>32</v>
      </c>
      <c r="DZ313">
        <v>32</v>
      </c>
      <c r="EA313">
        <v>32</v>
      </c>
      <c r="EB313">
        <v>32</v>
      </c>
      <c r="EC313">
        <v>32</v>
      </c>
      <c r="ED313">
        <v>33</v>
      </c>
      <c r="EE313">
        <v>33</v>
      </c>
      <c r="EF313">
        <v>33</v>
      </c>
      <c r="EG313">
        <v>34</v>
      </c>
      <c r="EH313">
        <v>34</v>
      </c>
      <c r="EI313">
        <v>34</v>
      </c>
      <c r="EJ313">
        <v>34</v>
      </c>
      <c r="EK313">
        <v>34</v>
      </c>
      <c r="EL313">
        <v>34</v>
      </c>
      <c r="EM313">
        <v>34</v>
      </c>
      <c r="EN313">
        <v>34</v>
      </c>
      <c r="EO313">
        <v>35</v>
      </c>
      <c r="EP313">
        <v>35</v>
      </c>
      <c r="EQ313">
        <v>35</v>
      </c>
      <c r="ER313">
        <v>35</v>
      </c>
      <c r="ES313">
        <v>35</v>
      </c>
      <c r="ET313">
        <v>35</v>
      </c>
      <c r="EU313">
        <v>35</v>
      </c>
      <c r="EV313">
        <v>35</v>
      </c>
      <c r="EW313">
        <v>35</v>
      </c>
      <c r="EX313">
        <v>35</v>
      </c>
      <c r="EY313">
        <v>35</v>
      </c>
      <c r="EZ313">
        <v>35</v>
      </c>
      <c r="FA313">
        <v>35</v>
      </c>
      <c r="FB313">
        <v>35</v>
      </c>
      <c r="FC313">
        <v>36</v>
      </c>
      <c r="FD313">
        <v>36</v>
      </c>
      <c r="FE313">
        <v>36</v>
      </c>
      <c r="FF313">
        <v>36</v>
      </c>
      <c r="FG313">
        <v>36</v>
      </c>
      <c r="FH313">
        <v>37</v>
      </c>
      <c r="FI313">
        <v>37</v>
      </c>
      <c r="FJ313">
        <v>37</v>
      </c>
      <c r="FK313">
        <v>37</v>
      </c>
      <c r="FL313">
        <v>37</v>
      </c>
      <c r="FM313">
        <v>37</v>
      </c>
      <c r="FN313">
        <v>37</v>
      </c>
      <c r="FO313">
        <v>37</v>
      </c>
      <c r="FP313">
        <v>37</v>
      </c>
      <c r="FQ313">
        <v>37</v>
      </c>
      <c r="FR313">
        <v>37</v>
      </c>
      <c r="FS313">
        <v>37</v>
      </c>
      <c r="FT313">
        <v>37</v>
      </c>
      <c r="FU313">
        <v>37</v>
      </c>
      <c r="FV313">
        <v>37</v>
      </c>
      <c r="FW313">
        <v>37</v>
      </c>
      <c r="FX313">
        <v>37</v>
      </c>
    </row>
    <row r="314" spans="2:180" x14ac:dyDescent="0.55000000000000004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0</v>
      </c>
      <c r="DF314">
        <v>0</v>
      </c>
      <c r="DG314">
        <v>0</v>
      </c>
      <c r="DH314">
        <v>0</v>
      </c>
      <c r="DI314">
        <v>0</v>
      </c>
      <c r="DJ314">
        <v>0</v>
      </c>
      <c r="DK314">
        <v>0</v>
      </c>
      <c r="DL314">
        <v>0</v>
      </c>
      <c r="DM314">
        <v>0</v>
      </c>
      <c r="DN314">
        <v>0</v>
      </c>
      <c r="DO314">
        <v>0</v>
      </c>
      <c r="DP314">
        <v>0</v>
      </c>
      <c r="DQ314">
        <v>0</v>
      </c>
      <c r="DR314">
        <v>0</v>
      </c>
      <c r="DS314">
        <v>0</v>
      </c>
      <c r="DT314">
        <v>0</v>
      </c>
      <c r="DU314">
        <v>0</v>
      </c>
      <c r="DV314">
        <v>0</v>
      </c>
      <c r="DW314">
        <v>0</v>
      </c>
      <c r="DX314">
        <v>0</v>
      </c>
      <c r="DY314">
        <v>0</v>
      </c>
      <c r="DZ314">
        <v>0</v>
      </c>
      <c r="EA314">
        <v>0</v>
      </c>
      <c r="EB314">
        <v>0</v>
      </c>
      <c r="EC314">
        <v>0</v>
      </c>
      <c r="ED314">
        <v>0</v>
      </c>
      <c r="EE314">
        <v>0</v>
      </c>
      <c r="EF314">
        <v>0</v>
      </c>
      <c r="EG314">
        <v>0</v>
      </c>
      <c r="EH314">
        <v>0</v>
      </c>
      <c r="EI314">
        <v>0</v>
      </c>
      <c r="EJ314">
        <v>0</v>
      </c>
      <c r="EK314">
        <v>0</v>
      </c>
      <c r="EL314">
        <v>0</v>
      </c>
      <c r="EM314">
        <v>0</v>
      </c>
      <c r="EN314">
        <v>0</v>
      </c>
      <c r="EO314">
        <v>0</v>
      </c>
      <c r="EP314">
        <v>0</v>
      </c>
      <c r="EQ314">
        <v>0</v>
      </c>
      <c r="ER314">
        <v>0</v>
      </c>
      <c r="ES314">
        <v>0</v>
      </c>
      <c r="ET314">
        <v>0</v>
      </c>
      <c r="EU314">
        <v>0</v>
      </c>
      <c r="EV314">
        <v>0</v>
      </c>
      <c r="EW314">
        <v>0</v>
      </c>
      <c r="EX314">
        <v>0</v>
      </c>
      <c r="EY314">
        <v>0</v>
      </c>
      <c r="EZ314">
        <v>0</v>
      </c>
      <c r="FA314">
        <v>0</v>
      </c>
      <c r="FB314">
        <v>0</v>
      </c>
      <c r="FC314">
        <v>0</v>
      </c>
      <c r="FD314">
        <v>0</v>
      </c>
      <c r="FE314">
        <v>0</v>
      </c>
      <c r="FF314">
        <v>0</v>
      </c>
      <c r="FG314">
        <v>0</v>
      </c>
      <c r="FH314">
        <v>0</v>
      </c>
      <c r="FI314">
        <v>0</v>
      </c>
      <c r="FJ314">
        <v>0</v>
      </c>
      <c r="FK314">
        <v>0</v>
      </c>
      <c r="FL314">
        <v>0</v>
      </c>
      <c r="FM314">
        <v>0</v>
      </c>
      <c r="FN314">
        <v>0</v>
      </c>
      <c r="FO314">
        <v>0</v>
      </c>
      <c r="FP314">
        <v>1</v>
      </c>
      <c r="FQ314">
        <v>1</v>
      </c>
      <c r="FR314">
        <v>1</v>
      </c>
      <c r="FS314">
        <v>3</v>
      </c>
      <c r="FT314">
        <v>3</v>
      </c>
      <c r="FU314">
        <v>3</v>
      </c>
      <c r="FV314">
        <v>3</v>
      </c>
      <c r="FW314">
        <v>4</v>
      </c>
      <c r="FX314">
        <v>4</v>
      </c>
    </row>
    <row r="315" spans="2:180" x14ac:dyDescent="0.55000000000000004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0</v>
      </c>
      <c r="BW315">
        <v>0</v>
      </c>
      <c r="BX315">
        <v>0</v>
      </c>
      <c r="BY315">
        <v>0</v>
      </c>
      <c r="BZ315">
        <v>0</v>
      </c>
      <c r="CA315">
        <v>0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1</v>
      </c>
      <c r="CS315">
        <v>1</v>
      </c>
      <c r="CT315">
        <v>1</v>
      </c>
      <c r="CU315">
        <v>1</v>
      </c>
      <c r="CV315">
        <v>1</v>
      </c>
      <c r="CW315">
        <v>1</v>
      </c>
      <c r="CX315">
        <v>1</v>
      </c>
      <c r="CY315">
        <v>1</v>
      </c>
      <c r="CZ315">
        <v>1</v>
      </c>
      <c r="DA315">
        <v>1</v>
      </c>
      <c r="DB315">
        <v>1</v>
      </c>
      <c r="DC315">
        <v>1</v>
      </c>
      <c r="DD315">
        <v>1</v>
      </c>
      <c r="DE315">
        <v>3</v>
      </c>
      <c r="DF315">
        <v>5</v>
      </c>
      <c r="DG315">
        <v>5</v>
      </c>
      <c r="DH315">
        <v>5</v>
      </c>
      <c r="DI315">
        <v>5</v>
      </c>
      <c r="DJ315">
        <v>5</v>
      </c>
      <c r="DK315">
        <v>6</v>
      </c>
      <c r="DL315">
        <v>7</v>
      </c>
      <c r="DM315">
        <v>8</v>
      </c>
      <c r="DN315">
        <v>9</v>
      </c>
      <c r="DO315">
        <v>9</v>
      </c>
      <c r="DP315">
        <v>9</v>
      </c>
      <c r="DQ315">
        <v>9</v>
      </c>
      <c r="DR315">
        <v>9</v>
      </c>
      <c r="DS315">
        <v>10</v>
      </c>
      <c r="DT315">
        <v>10</v>
      </c>
      <c r="DU315">
        <v>10</v>
      </c>
      <c r="DV315">
        <v>10</v>
      </c>
      <c r="DW315">
        <v>10</v>
      </c>
      <c r="DX315">
        <v>10</v>
      </c>
      <c r="DY315">
        <v>10</v>
      </c>
      <c r="DZ315">
        <v>10</v>
      </c>
      <c r="EA315">
        <v>10</v>
      </c>
      <c r="EB315">
        <v>10</v>
      </c>
      <c r="EC315">
        <v>11</v>
      </c>
      <c r="ED315">
        <v>12</v>
      </c>
      <c r="EE315">
        <v>12</v>
      </c>
      <c r="EF315">
        <v>12</v>
      </c>
      <c r="EG315">
        <v>12</v>
      </c>
      <c r="EH315">
        <v>12</v>
      </c>
      <c r="EI315">
        <v>12</v>
      </c>
      <c r="EJ315">
        <v>12</v>
      </c>
      <c r="EK315">
        <v>12</v>
      </c>
      <c r="EL315">
        <v>12</v>
      </c>
      <c r="EM315">
        <v>13</v>
      </c>
      <c r="EN315">
        <v>13</v>
      </c>
      <c r="EO315">
        <v>13</v>
      </c>
      <c r="EP315">
        <v>13</v>
      </c>
      <c r="EQ315">
        <v>13</v>
      </c>
      <c r="ER315">
        <v>14</v>
      </c>
      <c r="ES315">
        <v>14</v>
      </c>
      <c r="ET315">
        <v>14</v>
      </c>
      <c r="EU315">
        <v>14</v>
      </c>
      <c r="EV315">
        <v>14</v>
      </c>
      <c r="EW315">
        <v>14</v>
      </c>
      <c r="EX315">
        <v>14</v>
      </c>
      <c r="EY315">
        <v>14</v>
      </c>
      <c r="EZ315">
        <v>14</v>
      </c>
      <c r="FA315">
        <v>14</v>
      </c>
      <c r="FB315">
        <v>15</v>
      </c>
      <c r="FC315">
        <v>17</v>
      </c>
      <c r="FD315">
        <v>17</v>
      </c>
      <c r="FE315">
        <v>17</v>
      </c>
      <c r="FF315">
        <v>17</v>
      </c>
      <c r="FG315">
        <v>17</v>
      </c>
      <c r="FH315">
        <v>18</v>
      </c>
      <c r="FI315">
        <v>19</v>
      </c>
      <c r="FJ315">
        <v>20</v>
      </c>
      <c r="FK315">
        <v>20</v>
      </c>
      <c r="FL315">
        <v>21</v>
      </c>
      <c r="FM315">
        <v>21</v>
      </c>
      <c r="FN315">
        <v>21</v>
      </c>
      <c r="FO315">
        <v>21</v>
      </c>
      <c r="FP315">
        <v>21</v>
      </c>
      <c r="FQ315">
        <v>22</v>
      </c>
      <c r="FR315">
        <v>22</v>
      </c>
      <c r="FS315">
        <v>22</v>
      </c>
      <c r="FT315">
        <v>22</v>
      </c>
      <c r="FU315">
        <v>22</v>
      </c>
      <c r="FV315">
        <v>22</v>
      </c>
      <c r="FW315">
        <v>23</v>
      </c>
      <c r="FX315">
        <v>23</v>
      </c>
    </row>
    <row r="316" spans="2:180" x14ac:dyDescent="0.55000000000000004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2</v>
      </c>
      <c r="CK316">
        <v>2</v>
      </c>
      <c r="CL316">
        <v>2</v>
      </c>
      <c r="CM316">
        <v>2</v>
      </c>
      <c r="CN316">
        <v>2</v>
      </c>
      <c r="CO316">
        <v>2</v>
      </c>
      <c r="CP316">
        <v>2</v>
      </c>
      <c r="CQ316">
        <v>2</v>
      </c>
      <c r="CR316">
        <v>2</v>
      </c>
      <c r="CS316">
        <v>2</v>
      </c>
      <c r="CT316">
        <v>2</v>
      </c>
      <c r="CU316">
        <v>2</v>
      </c>
      <c r="CV316">
        <v>2</v>
      </c>
      <c r="CW316">
        <v>2</v>
      </c>
      <c r="CX316">
        <v>2</v>
      </c>
      <c r="CY316">
        <v>2</v>
      </c>
      <c r="CZ316">
        <v>2</v>
      </c>
      <c r="DA316">
        <v>2</v>
      </c>
      <c r="DB316">
        <v>2</v>
      </c>
      <c r="DC316">
        <v>2</v>
      </c>
      <c r="DD316">
        <v>2</v>
      </c>
      <c r="DE316">
        <v>2</v>
      </c>
      <c r="DF316">
        <v>2</v>
      </c>
      <c r="DG316">
        <v>2</v>
      </c>
      <c r="DH316">
        <v>2</v>
      </c>
      <c r="DI316">
        <v>2</v>
      </c>
      <c r="DJ316">
        <v>2</v>
      </c>
      <c r="DK316">
        <v>2</v>
      </c>
      <c r="DL316">
        <v>2</v>
      </c>
      <c r="DM316">
        <v>2</v>
      </c>
      <c r="DN316">
        <v>2</v>
      </c>
      <c r="DO316">
        <v>2</v>
      </c>
      <c r="DP316">
        <v>2</v>
      </c>
      <c r="DQ316">
        <v>2</v>
      </c>
      <c r="DR316">
        <v>2</v>
      </c>
      <c r="DS316">
        <v>2</v>
      </c>
      <c r="DT316">
        <v>2</v>
      </c>
      <c r="DU316">
        <v>2</v>
      </c>
      <c r="DV316">
        <v>2</v>
      </c>
      <c r="DW316">
        <v>2</v>
      </c>
      <c r="DX316">
        <v>2</v>
      </c>
      <c r="DY316">
        <v>2</v>
      </c>
      <c r="DZ316">
        <v>2</v>
      </c>
      <c r="EA316">
        <v>2</v>
      </c>
      <c r="EB316">
        <v>2</v>
      </c>
      <c r="EC316">
        <v>3</v>
      </c>
      <c r="ED316">
        <v>4</v>
      </c>
      <c r="EE316">
        <v>4</v>
      </c>
      <c r="EF316">
        <v>4</v>
      </c>
      <c r="EG316">
        <v>4</v>
      </c>
      <c r="EH316">
        <v>4</v>
      </c>
      <c r="EI316">
        <v>4</v>
      </c>
      <c r="EJ316">
        <v>4</v>
      </c>
      <c r="EK316">
        <v>5</v>
      </c>
      <c r="EL316">
        <v>5</v>
      </c>
      <c r="EM316">
        <v>5</v>
      </c>
      <c r="EN316">
        <v>5</v>
      </c>
      <c r="EO316">
        <v>5</v>
      </c>
      <c r="EP316">
        <v>5</v>
      </c>
      <c r="EQ316">
        <v>5</v>
      </c>
      <c r="ER316">
        <v>6</v>
      </c>
      <c r="ES316">
        <v>6</v>
      </c>
      <c r="ET316">
        <v>6</v>
      </c>
      <c r="EU316">
        <v>6</v>
      </c>
      <c r="EV316">
        <v>6</v>
      </c>
      <c r="EW316">
        <v>6</v>
      </c>
      <c r="EX316">
        <v>6</v>
      </c>
      <c r="EY316">
        <v>6</v>
      </c>
      <c r="EZ316">
        <v>6</v>
      </c>
      <c r="FA316">
        <v>6</v>
      </c>
      <c r="FB316">
        <v>7</v>
      </c>
      <c r="FC316">
        <v>7</v>
      </c>
      <c r="FD316">
        <v>7</v>
      </c>
      <c r="FE316">
        <v>7</v>
      </c>
      <c r="FF316">
        <v>7</v>
      </c>
      <c r="FG316">
        <v>7</v>
      </c>
      <c r="FH316">
        <v>8</v>
      </c>
      <c r="FI316">
        <v>8</v>
      </c>
      <c r="FJ316">
        <v>8</v>
      </c>
      <c r="FK316">
        <v>8</v>
      </c>
      <c r="FL316">
        <v>9</v>
      </c>
      <c r="FM316">
        <v>9</v>
      </c>
      <c r="FN316">
        <v>9</v>
      </c>
      <c r="FO316">
        <v>9</v>
      </c>
      <c r="FP316">
        <v>9</v>
      </c>
      <c r="FQ316">
        <v>9</v>
      </c>
      <c r="FR316">
        <v>9</v>
      </c>
      <c r="FS316">
        <v>9</v>
      </c>
      <c r="FT316">
        <v>9</v>
      </c>
      <c r="FU316">
        <v>9</v>
      </c>
      <c r="FV316">
        <v>9</v>
      </c>
      <c r="FW316">
        <v>9</v>
      </c>
      <c r="FX316">
        <v>9</v>
      </c>
    </row>
    <row r="317" spans="2:180" x14ac:dyDescent="0.55000000000000004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1</v>
      </c>
      <c r="BS317">
        <v>1</v>
      </c>
      <c r="BT317">
        <v>1</v>
      </c>
      <c r="BU317">
        <v>1</v>
      </c>
      <c r="BV317">
        <v>1</v>
      </c>
      <c r="BW317">
        <v>1</v>
      </c>
      <c r="BX317">
        <v>1</v>
      </c>
      <c r="BY317">
        <v>1</v>
      </c>
      <c r="BZ317">
        <v>1</v>
      </c>
      <c r="CA317">
        <v>1</v>
      </c>
      <c r="CB317">
        <v>2</v>
      </c>
      <c r="CC317">
        <v>2</v>
      </c>
      <c r="CD317">
        <v>2</v>
      </c>
      <c r="CE317">
        <v>3</v>
      </c>
      <c r="CF317">
        <v>3</v>
      </c>
      <c r="CG317">
        <v>3</v>
      </c>
      <c r="CH317">
        <v>3</v>
      </c>
      <c r="CI317">
        <v>3</v>
      </c>
      <c r="CJ317">
        <v>3</v>
      </c>
      <c r="CK317">
        <v>3</v>
      </c>
      <c r="CL317">
        <v>4</v>
      </c>
      <c r="CM317">
        <v>4</v>
      </c>
      <c r="CN317">
        <v>4</v>
      </c>
      <c r="CO317">
        <v>4</v>
      </c>
      <c r="CP317">
        <v>4</v>
      </c>
      <c r="CQ317">
        <v>4</v>
      </c>
      <c r="CR317">
        <v>4</v>
      </c>
      <c r="CS317">
        <v>4</v>
      </c>
      <c r="CT317">
        <v>4</v>
      </c>
      <c r="CU317">
        <v>4</v>
      </c>
      <c r="CV317">
        <v>4</v>
      </c>
      <c r="CW317">
        <v>4</v>
      </c>
      <c r="CX317">
        <v>4</v>
      </c>
      <c r="CY317">
        <v>4</v>
      </c>
      <c r="CZ317">
        <v>4</v>
      </c>
      <c r="DA317">
        <v>4</v>
      </c>
      <c r="DB317">
        <v>4</v>
      </c>
      <c r="DC317">
        <v>4</v>
      </c>
      <c r="DD317">
        <v>4</v>
      </c>
      <c r="DE317">
        <v>4</v>
      </c>
      <c r="DF317">
        <v>4</v>
      </c>
      <c r="DG317">
        <v>4</v>
      </c>
      <c r="DH317">
        <v>4</v>
      </c>
      <c r="DI317">
        <v>4</v>
      </c>
      <c r="DJ317">
        <v>4</v>
      </c>
      <c r="DK317">
        <v>4</v>
      </c>
      <c r="DL317">
        <v>4</v>
      </c>
      <c r="DM317">
        <v>4</v>
      </c>
      <c r="DN317">
        <v>4</v>
      </c>
      <c r="DO317">
        <v>4</v>
      </c>
      <c r="DP317">
        <v>4</v>
      </c>
      <c r="DQ317">
        <v>4</v>
      </c>
      <c r="DR317">
        <v>4</v>
      </c>
      <c r="DS317">
        <v>4</v>
      </c>
      <c r="DT317">
        <v>4</v>
      </c>
      <c r="DU317">
        <v>4</v>
      </c>
      <c r="DV317">
        <v>4</v>
      </c>
      <c r="DW317">
        <v>4</v>
      </c>
      <c r="DX317">
        <v>4</v>
      </c>
      <c r="DY317">
        <v>4</v>
      </c>
      <c r="DZ317">
        <v>4</v>
      </c>
      <c r="EA317">
        <v>4</v>
      </c>
      <c r="EB317">
        <v>4</v>
      </c>
      <c r="EC317">
        <v>4</v>
      </c>
      <c r="ED317">
        <v>4</v>
      </c>
      <c r="EE317">
        <v>4</v>
      </c>
      <c r="EF317">
        <v>4</v>
      </c>
      <c r="EG317">
        <v>4</v>
      </c>
      <c r="EH317">
        <v>4</v>
      </c>
      <c r="EI317">
        <v>4</v>
      </c>
      <c r="EJ317">
        <v>4</v>
      </c>
      <c r="EK317">
        <v>5</v>
      </c>
      <c r="EL317">
        <v>5</v>
      </c>
      <c r="EM317">
        <v>5</v>
      </c>
      <c r="EN317">
        <v>5</v>
      </c>
      <c r="EO317">
        <v>5</v>
      </c>
      <c r="EP317">
        <v>5</v>
      </c>
      <c r="EQ317">
        <v>5</v>
      </c>
      <c r="ER317">
        <v>5</v>
      </c>
      <c r="ES317">
        <v>5</v>
      </c>
      <c r="ET317">
        <v>5</v>
      </c>
      <c r="EU317">
        <v>6</v>
      </c>
      <c r="EV317">
        <v>6</v>
      </c>
      <c r="EW317">
        <v>6</v>
      </c>
      <c r="EX317">
        <v>6</v>
      </c>
      <c r="EY317">
        <v>6</v>
      </c>
      <c r="EZ317">
        <v>6</v>
      </c>
      <c r="FA317">
        <v>6</v>
      </c>
      <c r="FB317">
        <v>6</v>
      </c>
      <c r="FC317">
        <v>6</v>
      </c>
      <c r="FD317">
        <v>5</v>
      </c>
      <c r="FE317">
        <v>6</v>
      </c>
      <c r="FF317">
        <v>6</v>
      </c>
      <c r="FG317">
        <v>6</v>
      </c>
      <c r="FH317">
        <v>6</v>
      </c>
      <c r="FI317">
        <v>6</v>
      </c>
      <c r="FJ317">
        <v>7</v>
      </c>
      <c r="FK317">
        <v>7</v>
      </c>
      <c r="FL317">
        <v>7</v>
      </c>
      <c r="FM317">
        <v>7</v>
      </c>
      <c r="FN317">
        <v>7</v>
      </c>
      <c r="FO317">
        <v>7</v>
      </c>
      <c r="FP317">
        <v>8</v>
      </c>
      <c r="FQ317">
        <v>8</v>
      </c>
      <c r="FR317">
        <v>8</v>
      </c>
      <c r="FS317">
        <v>9</v>
      </c>
      <c r="FT317">
        <v>9</v>
      </c>
      <c r="FU317">
        <v>9</v>
      </c>
      <c r="FV317">
        <v>9</v>
      </c>
      <c r="FW317">
        <v>9</v>
      </c>
      <c r="FX317">
        <v>12</v>
      </c>
    </row>
    <row r="318" spans="2:180" x14ac:dyDescent="0.55000000000000004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1</v>
      </c>
      <c r="CD318">
        <v>1</v>
      </c>
      <c r="CE318">
        <v>1</v>
      </c>
      <c r="CF318">
        <v>1</v>
      </c>
      <c r="CG318">
        <v>1</v>
      </c>
      <c r="CH318">
        <v>1</v>
      </c>
      <c r="CI318">
        <v>1</v>
      </c>
      <c r="CJ318">
        <v>1</v>
      </c>
      <c r="CK318">
        <v>1</v>
      </c>
      <c r="CL318">
        <v>1</v>
      </c>
      <c r="CM318">
        <v>1</v>
      </c>
      <c r="CN318">
        <v>1</v>
      </c>
      <c r="CO318">
        <v>1</v>
      </c>
      <c r="CP318">
        <v>2</v>
      </c>
      <c r="CQ318">
        <v>2</v>
      </c>
      <c r="CR318">
        <v>3</v>
      </c>
      <c r="CS318">
        <v>3</v>
      </c>
      <c r="CT318">
        <v>3</v>
      </c>
      <c r="CU318">
        <v>3</v>
      </c>
      <c r="CV318">
        <v>3</v>
      </c>
      <c r="CW318">
        <v>3</v>
      </c>
      <c r="CX318">
        <v>3</v>
      </c>
      <c r="CY318">
        <v>3</v>
      </c>
      <c r="CZ318">
        <v>3</v>
      </c>
      <c r="DA318">
        <v>3</v>
      </c>
      <c r="DB318">
        <v>3</v>
      </c>
      <c r="DC318">
        <v>3</v>
      </c>
      <c r="DD318">
        <v>3</v>
      </c>
      <c r="DE318">
        <v>3</v>
      </c>
      <c r="DF318">
        <v>3</v>
      </c>
      <c r="DG318">
        <v>3</v>
      </c>
      <c r="DH318">
        <v>4</v>
      </c>
      <c r="DI318">
        <v>4</v>
      </c>
      <c r="DJ318">
        <v>4</v>
      </c>
      <c r="DK318">
        <v>4</v>
      </c>
      <c r="DL318">
        <v>5</v>
      </c>
      <c r="DM318">
        <v>5</v>
      </c>
      <c r="DN318">
        <v>5</v>
      </c>
      <c r="DO318">
        <v>6</v>
      </c>
      <c r="DP318">
        <v>6</v>
      </c>
      <c r="DQ318">
        <v>6</v>
      </c>
      <c r="DR318">
        <v>6</v>
      </c>
      <c r="DS318">
        <v>6</v>
      </c>
      <c r="DT318">
        <v>6</v>
      </c>
      <c r="DU318">
        <v>6</v>
      </c>
      <c r="DV318">
        <v>6</v>
      </c>
      <c r="DW318">
        <v>6</v>
      </c>
      <c r="DX318">
        <v>6</v>
      </c>
      <c r="DY318">
        <v>6</v>
      </c>
      <c r="DZ318">
        <v>6</v>
      </c>
      <c r="EA318">
        <v>6</v>
      </c>
      <c r="EB318">
        <v>6</v>
      </c>
      <c r="EC318">
        <v>6</v>
      </c>
      <c r="ED318">
        <v>6</v>
      </c>
      <c r="EE318">
        <v>6</v>
      </c>
      <c r="EF318">
        <v>6</v>
      </c>
      <c r="EG318">
        <v>6</v>
      </c>
      <c r="EH318">
        <v>6</v>
      </c>
      <c r="EI318">
        <v>6</v>
      </c>
      <c r="EJ318">
        <v>6</v>
      </c>
      <c r="EK318">
        <v>6</v>
      </c>
      <c r="EL318">
        <v>6</v>
      </c>
      <c r="EM318">
        <v>6</v>
      </c>
      <c r="EN318">
        <v>6</v>
      </c>
      <c r="EO318">
        <v>7</v>
      </c>
      <c r="EP318">
        <v>7</v>
      </c>
      <c r="EQ318">
        <v>9</v>
      </c>
      <c r="ER318">
        <v>9</v>
      </c>
      <c r="ES318">
        <v>9</v>
      </c>
      <c r="ET318">
        <v>9</v>
      </c>
      <c r="EU318">
        <v>9</v>
      </c>
      <c r="EV318">
        <v>9</v>
      </c>
      <c r="EW318">
        <v>10</v>
      </c>
      <c r="EX318">
        <v>10</v>
      </c>
      <c r="EY318">
        <v>11</v>
      </c>
      <c r="EZ318">
        <v>11</v>
      </c>
      <c r="FA318">
        <v>11</v>
      </c>
      <c r="FB318">
        <v>11</v>
      </c>
      <c r="FC318">
        <v>11</v>
      </c>
      <c r="FD318">
        <v>11</v>
      </c>
      <c r="FE318">
        <v>11</v>
      </c>
      <c r="FF318">
        <v>11</v>
      </c>
      <c r="FG318">
        <v>11</v>
      </c>
      <c r="FH318">
        <v>11</v>
      </c>
      <c r="FI318">
        <v>11</v>
      </c>
      <c r="FJ318">
        <v>11</v>
      </c>
      <c r="FK318">
        <v>11</v>
      </c>
      <c r="FL318">
        <v>11</v>
      </c>
      <c r="FM318">
        <v>11</v>
      </c>
      <c r="FN318">
        <v>11</v>
      </c>
      <c r="FO318">
        <v>11</v>
      </c>
      <c r="FP318">
        <v>11</v>
      </c>
      <c r="FQ318">
        <v>11</v>
      </c>
      <c r="FR318">
        <v>11</v>
      </c>
      <c r="FS318">
        <v>11</v>
      </c>
      <c r="FT318">
        <v>11</v>
      </c>
      <c r="FU318">
        <v>11</v>
      </c>
      <c r="FV318">
        <v>11</v>
      </c>
      <c r="FW318">
        <v>11</v>
      </c>
      <c r="FX318">
        <v>11</v>
      </c>
    </row>
    <row r="319" spans="2:180" x14ac:dyDescent="0.55000000000000004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2</v>
      </c>
      <c r="BX319">
        <v>2</v>
      </c>
      <c r="BY319">
        <v>2</v>
      </c>
      <c r="BZ319">
        <v>2</v>
      </c>
      <c r="CA319">
        <v>2</v>
      </c>
      <c r="CB319">
        <v>2</v>
      </c>
      <c r="CC319">
        <v>3</v>
      </c>
      <c r="CD319">
        <v>3</v>
      </c>
      <c r="CE319">
        <v>3</v>
      </c>
      <c r="CF319">
        <v>3</v>
      </c>
      <c r="CG319">
        <v>3</v>
      </c>
      <c r="CH319">
        <v>3</v>
      </c>
      <c r="CI319">
        <v>4</v>
      </c>
      <c r="CJ319">
        <v>4</v>
      </c>
      <c r="CK319">
        <v>4</v>
      </c>
      <c r="CL319">
        <v>4</v>
      </c>
      <c r="CM319">
        <v>4</v>
      </c>
      <c r="CN319">
        <v>5</v>
      </c>
      <c r="CO319">
        <v>5</v>
      </c>
      <c r="CP319">
        <v>5</v>
      </c>
      <c r="CQ319">
        <v>5</v>
      </c>
      <c r="CR319">
        <v>5</v>
      </c>
      <c r="CS319">
        <v>5</v>
      </c>
      <c r="CT319">
        <v>5</v>
      </c>
      <c r="CU319">
        <v>5</v>
      </c>
      <c r="CV319">
        <v>5</v>
      </c>
      <c r="CW319">
        <v>6</v>
      </c>
      <c r="CX319">
        <v>6</v>
      </c>
      <c r="CY319">
        <v>6</v>
      </c>
      <c r="CZ319">
        <v>6</v>
      </c>
      <c r="DA319">
        <v>6</v>
      </c>
      <c r="DB319">
        <v>6</v>
      </c>
      <c r="DC319">
        <v>6</v>
      </c>
      <c r="DD319">
        <v>6</v>
      </c>
      <c r="DE319">
        <v>7</v>
      </c>
      <c r="DF319">
        <v>7</v>
      </c>
      <c r="DG319">
        <v>7</v>
      </c>
      <c r="DH319">
        <v>7</v>
      </c>
      <c r="DI319">
        <v>7</v>
      </c>
      <c r="DJ319">
        <v>7</v>
      </c>
      <c r="DK319">
        <v>7</v>
      </c>
      <c r="DL319">
        <v>7</v>
      </c>
      <c r="DM319">
        <v>9</v>
      </c>
      <c r="DN319">
        <v>9</v>
      </c>
      <c r="DO319">
        <v>9</v>
      </c>
      <c r="DP319">
        <v>9</v>
      </c>
      <c r="DQ319">
        <v>9</v>
      </c>
      <c r="DR319">
        <v>9</v>
      </c>
      <c r="DS319">
        <v>9</v>
      </c>
      <c r="DT319">
        <v>10</v>
      </c>
      <c r="DU319">
        <v>10</v>
      </c>
      <c r="DV319">
        <v>10</v>
      </c>
      <c r="DW319">
        <v>10</v>
      </c>
      <c r="DX319">
        <v>10</v>
      </c>
      <c r="DY319">
        <v>10</v>
      </c>
      <c r="DZ319">
        <v>11</v>
      </c>
      <c r="EA319">
        <v>11</v>
      </c>
      <c r="EB319">
        <v>11</v>
      </c>
      <c r="EC319">
        <v>11</v>
      </c>
      <c r="ED319">
        <v>11</v>
      </c>
      <c r="EE319">
        <v>11</v>
      </c>
      <c r="EF319">
        <v>11</v>
      </c>
      <c r="EG319">
        <v>11</v>
      </c>
      <c r="EH319">
        <v>11</v>
      </c>
      <c r="EI319">
        <v>11</v>
      </c>
      <c r="EJ319">
        <v>11</v>
      </c>
      <c r="EK319">
        <v>11</v>
      </c>
      <c r="EL319">
        <v>11</v>
      </c>
      <c r="EM319">
        <v>11</v>
      </c>
      <c r="EN319">
        <v>11</v>
      </c>
      <c r="EO319">
        <v>12</v>
      </c>
      <c r="EP319">
        <v>12</v>
      </c>
      <c r="EQ319">
        <v>12</v>
      </c>
      <c r="ER319">
        <v>12</v>
      </c>
      <c r="ES319">
        <v>12</v>
      </c>
      <c r="ET319">
        <v>12</v>
      </c>
      <c r="EU319">
        <v>12</v>
      </c>
      <c r="EV319">
        <v>12</v>
      </c>
      <c r="EW319">
        <v>12</v>
      </c>
      <c r="EX319">
        <v>12</v>
      </c>
      <c r="EY319">
        <v>12</v>
      </c>
      <c r="EZ319">
        <v>12</v>
      </c>
      <c r="FA319">
        <v>12</v>
      </c>
      <c r="FB319">
        <v>12</v>
      </c>
      <c r="FC319">
        <v>12</v>
      </c>
      <c r="FD319">
        <v>12</v>
      </c>
      <c r="FE319">
        <v>12</v>
      </c>
      <c r="FF319">
        <v>12</v>
      </c>
      <c r="FG319">
        <v>12</v>
      </c>
      <c r="FH319">
        <v>12</v>
      </c>
      <c r="FI319">
        <v>12</v>
      </c>
      <c r="FJ319">
        <v>12</v>
      </c>
      <c r="FK319">
        <v>13</v>
      </c>
      <c r="FL319">
        <v>13</v>
      </c>
      <c r="FM319">
        <v>13</v>
      </c>
      <c r="FN319">
        <v>13</v>
      </c>
      <c r="FO319">
        <v>13</v>
      </c>
      <c r="FP319">
        <v>13</v>
      </c>
      <c r="FQ319">
        <v>14</v>
      </c>
      <c r="FR319">
        <v>14</v>
      </c>
      <c r="FS319">
        <v>14</v>
      </c>
      <c r="FT319">
        <v>14</v>
      </c>
      <c r="FU319">
        <v>14</v>
      </c>
      <c r="FV319">
        <v>14</v>
      </c>
      <c r="FW319">
        <v>14</v>
      </c>
      <c r="FX319">
        <v>14</v>
      </c>
    </row>
    <row r="320" spans="2:180" x14ac:dyDescent="0.55000000000000004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1</v>
      </c>
      <c r="CC320">
        <v>1</v>
      </c>
      <c r="CD320">
        <v>1</v>
      </c>
      <c r="CE320">
        <v>1</v>
      </c>
      <c r="CF320">
        <v>2</v>
      </c>
      <c r="CG320">
        <v>2</v>
      </c>
      <c r="CH320">
        <v>2</v>
      </c>
      <c r="CI320">
        <v>2</v>
      </c>
      <c r="CJ320">
        <v>2</v>
      </c>
      <c r="CK320">
        <v>2</v>
      </c>
      <c r="CL320">
        <v>2</v>
      </c>
      <c r="CM320">
        <v>4</v>
      </c>
      <c r="CN320">
        <v>4</v>
      </c>
      <c r="CO320">
        <v>4</v>
      </c>
      <c r="CP320">
        <v>3</v>
      </c>
      <c r="CQ320">
        <v>5</v>
      </c>
      <c r="CR320">
        <v>4</v>
      </c>
      <c r="CS320">
        <v>4</v>
      </c>
      <c r="CT320">
        <v>4</v>
      </c>
      <c r="CU320">
        <v>4</v>
      </c>
      <c r="CV320">
        <v>5</v>
      </c>
      <c r="CW320">
        <v>5</v>
      </c>
      <c r="CX320">
        <v>6</v>
      </c>
      <c r="CY320">
        <v>6</v>
      </c>
      <c r="CZ320">
        <v>6</v>
      </c>
      <c r="DA320">
        <v>7</v>
      </c>
      <c r="DB320">
        <v>7</v>
      </c>
      <c r="DC320">
        <v>7</v>
      </c>
      <c r="DD320">
        <v>7</v>
      </c>
      <c r="DE320">
        <v>8</v>
      </c>
      <c r="DF320">
        <v>8</v>
      </c>
      <c r="DG320">
        <v>8</v>
      </c>
      <c r="DH320">
        <v>8</v>
      </c>
      <c r="DI320">
        <v>8</v>
      </c>
      <c r="DJ320">
        <v>8</v>
      </c>
      <c r="DK320">
        <v>8</v>
      </c>
      <c r="DL320">
        <v>8</v>
      </c>
      <c r="DM320">
        <v>9</v>
      </c>
      <c r="DN320">
        <v>9</v>
      </c>
      <c r="DO320">
        <v>9</v>
      </c>
      <c r="DP320">
        <v>9</v>
      </c>
      <c r="DQ320">
        <v>9</v>
      </c>
      <c r="DR320">
        <v>9</v>
      </c>
      <c r="DS320">
        <v>9</v>
      </c>
      <c r="DT320">
        <v>9</v>
      </c>
      <c r="DU320">
        <v>9</v>
      </c>
      <c r="DV320">
        <v>9</v>
      </c>
      <c r="DW320">
        <v>9</v>
      </c>
      <c r="DX320">
        <v>9</v>
      </c>
      <c r="DY320">
        <v>9</v>
      </c>
      <c r="DZ320">
        <v>9</v>
      </c>
      <c r="EA320">
        <v>9</v>
      </c>
      <c r="EB320">
        <v>9</v>
      </c>
      <c r="EC320">
        <v>9</v>
      </c>
      <c r="ED320">
        <v>9</v>
      </c>
      <c r="EE320">
        <v>9</v>
      </c>
      <c r="EF320">
        <v>9</v>
      </c>
      <c r="EG320">
        <v>9</v>
      </c>
      <c r="EH320">
        <v>9</v>
      </c>
      <c r="EI320">
        <v>9</v>
      </c>
      <c r="EJ320">
        <v>9</v>
      </c>
      <c r="EK320">
        <v>9</v>
      </c>
      <c r="EL320">
        <v>9</v>
      </c>
      <c r="EM320">
        <v>9</v>
      </c>
      <c r="EN320">
        <v>9</v>
      </c>
      <c r="EO320">
        <v>9</v>
      </c>
      <c r="EP320">
        <v>9</v>
      </c>
      <c r="EQ320">
        <v>9</v>
      </c>
      <c r="ER320">
        <v>9</v>
      </c>
      <c r="ES320">
        <v>9</v>
      </c>
      <c r="ET320">
        <v>9</v>
      </c>
      <c r="EU320">
        <v>9</v>
      </c>
      <c r="EV320">
        <v>9</v>
      </c>
      <c r="EW320">
        <v>9</v>
      </c>
      <c r="EX320">
        <v>9</v>
      </c>
      <c r="EY320">
        <v>9</v>
      </c>
      <c r="EZ320">
        <v>9</v>
      </c>
      <c r="FA320">
        <v>9</v>
      </c>
      <c r="FB320">
        <v>9</v>
      </c>
      <c r="FC320">
        <v>9</v>
      </c>
      <c r="FD320">
        <v>9</v>
      </c>
      <c r="FE320">
        <v>9</v>
      </c>
      <c r="FF320">
        <v>9</v>
      </c>
      <c r="FG320">
        <v>9</v>
      </c>
      <c r="FH320">
        <v>9</v>
      </c>
      <c r="FI320">
        <v>9</v>
      </c>
      <c r="FJ320">
        <v>10</v>
      </c>
      <c r="FK320">
        <v>10</v>
      </c>
      <c r="FL320">
        <v>10</v>
      </c>
      <c r="FM320">
        <v>10</v>
      </c>
      <c r="FN320">
        <v>10</v>
      </c>
      <c r="FO320">
        <v>10</v>
      </c>
      <c r="FP320">
        <v>11</v>
      </c>
      <c r="FQ320">
        <v>11</v>
      </c>
      <c r="FR320">
        <v>11</v>
      </c>
      <c r="FS320">
        <v>11</v>
      </c>
      <c r="FT320">
        <v>11</v>
      </c>
      <c r="FU320">
        <v>11</v>
      </c>
      <c r="FV320">
        <v>12</v>
      </c>
      <c r="FW320">
        <v>12</v>
      </c>
      <c r="FX320">
        <v>13</v>
      </c>
    </row>
    <row r="321" spans="2:180" x14ac:dyDescent="0.55000000000000004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1</v>
      </c>
      <c r="BS321">
        <v>1</v>
      </c>
      <c r="BT321">
        <v>1</v>
      </c>
      <c r="BU321">
        <v>1</v>
      </c>
      <c r="BV321">
        <v>1</v>
      </c>
      <c r="BW321">
        <v>3</v>
      </c>
      <c r="BX321">
        <v>3</v>
      </c>
      <c r="BY321">
        <v>5</v>
      </c>
      <c r="BZ321">
        <v>5</v>
      </c>
      <c r="CA321">
        <v>6</v>
      </c>
      <c r="CB321">
        <v>6</v>
      </c>
      <c r="CC321">
        <v>8</v>
      </c>
      <c r="CD321">
        <v>8</v>
      </c>
      <c r="CE321">
        <v>9</v>
      </c>
      <c r="CF321">
        <v>11</v>
      </c>
      <c r="CG321">
        <v>15</v>
      </c>
      <c r="CH321">
        <v>15</v>
      </c>
      <c r="CI321">
        <v>17</v>
      </c>
      <c r="CJ321">
        <v>17</v>
      </c>
      <c r="CK321">
        <v>17</v>
      </c>
      <c r="CL321">
        <v>22</v>
      </c>
      <c r="CM321">
        <v>24</v>
      </c>
      <c r="CN321">
        <v>25</v>
      </c>
      <c r="CO321">
        <v>28</v>
      </c>
      <c r="CP321">
        <v>33</v>
      </c>
      <c r="CQ321">
        <v>37</v>
      </c>
      <c r="CR321">
        <v>39</v>
      </c>
      <c r="CS321">
        <v>39</v>
      </c>
      <c r="CT321">
        <v>40</v>
      </c>
      <c r="CU321">
        <v>40</v>
      </c>
      <c r="CV321">
        <v>41</v>
      </c>
      <c r="CW321">
        <v>43</v>
      </c>
      <c r="CX321">
        <v>46</v>
      </c>
      <c r="CY321">
        <v>51</v>
      </c>
      <c r="CZ321">
        <v>55</v>
      </c>
      <c r="DA321">
        <v>61</v>
      </c>
      <c r="DB321">
        <v>61</v>
      </c>
      <c r="DC321">
        <v>62</v>
      </c>
      <c r="DD321">
        <v>66</v>
      </c>
      <c r="DE321">
        <v>71</v>
      </c>
      <c r="DF321">
        <v>76</v>
      </c>
      <c r="DG321">
        <v>78</v>
      </c>
      <c r="DH321">
        <v>81</v>
      </c>
      <c r="DI321">
        <v>83</v>
      </c>
      <c r="DJ321">
        <v>85</v>
      </c>
      <c r="DK321">
        <v>90</v>
      </c>
      <c r="DL321">
        <v>95</v>
      </c>
      <c r="DM321">
        <v>96</v>
      </c>
      <c r="DN321">
        <v>98</v>
      </c>
      <c r="DO321">
        <v>100</v>
      </c>
      <c r="DP321">
        <v>100</v>
      </c>
      <c r="DQ321">
        <v>101</v>
      </c>
      <c r="DR321">
        <v>101</v>
      </c>
      <c r="DS321">
        <v>103</v>
      </c>
      <c r="DT321">
        <v>106</v>
      </c>
      <c r="DU321">
        <v>107</v>
      </c>
      <c r="DV321">
        <v>107</v>
      </c>
      <c r="DW321">
        <v>109</v>
      </c>
      <c r="DX321">
        <v>109</v>
      </c>
      <c r="DY321">
        <v>111</v>
      </c>
      <c r="DZ321">
        <v>112</v>
      </c>
      <c r="EA321">
        <v>112</v>
      </c>
      <c r="EB321">
        <v>112</v>
      </c>
      <c r="EC321">
        <v>114</v>
      </c>
      <c r="ED321">
        <v>115</v>
      </c>
      <c r="EE321">
        <v>116</v>
      </c>
      <c r="EF321">
        <v>118</v>
      </c>
      <c r="EG321">
        <v>118</v>
      </c>
      <c r="EH321">
        <v>118</v>
      </c>
      <c r="EI321">
        <v>118</v>
      </c>
      <c r="EJ321">
        <v>123</v>
      </c>
      <c r="EK321">
        <v>124</v>
      </c>
      <c r="EL321">
        <v>124</v>
      </c>
      <c r="EM321">
        <v>124</v>
      </c>
      <c r="EN321">
        <v>126</v>
      </c>
      <c r="EO321">
        <v>127</v>
      </c>
      <c r="EP321">
        <v>128</v>
      </c>
      <c r="EQ321">
        <v>129</v>
      </c>
      <c r="ER321">
        <v>129</v>
      </c>
      <c r="ES321">
        <v>129</v>
      </c>
      <c r="ET321">
        <v>129</v>
      </c>
      <c r="EU321">
        <v>129</v>
      </c>
      <c r="EV321">
        <v>130</v>
      </c>
      <c r="EW321">
        <v>130</v>
      </c>
      <c r="EX321">
        <v>131</v>
      </c>
      <c r="EY321">
        <v>132</v>
      </c>
      <c r="EZ321">
        <v>132</v>
      </c>
      <c r="FA321">
        <v>132</v>
      </c>
      <c r="FB321">
        <v>132</v>
      </c>
      <c r="FC321">
        <v>134</v>
      </c>
      <c r="FD321">
        <v>134</v>
      </c>
      <c r="FE321">
        <v>133</v>
      </c>
      <c r="FF321">
        <v>133</v>
      </c>
      <c r="FG321">
        <v>133</v>
      </c>
      <c r="FH321">
        <v>133</v>
      </c>
      <c r="FI321">
        <v>134</v>
      </c>
      <c r="FJ321">
        <v>134</v>
      </c>
      <c r="FK321">
        <v>134</v>
      </c>
      <c r="FL321">
        <v>134</v>
      </c>
      <c r="FM321">
        <v>134</v>
      </c>
      <c r="FN321">
        <v>134</v>
      </c>
      <c r="FO321">
        <v>134</v>
      </c>
      <c r="FP321">
        <v>136</v>
      </c>
      <c r="FQ321">
        <v>136</v>
      </c>
      <c r="FR321">
        <v>137</v>
      </c>
      <c r="FS321">
        <v>138</v>
      </c>
      <c r="FT321">
        <v>139</v>
      </c>
      <c r="FU321">
        <v>140</v>
      </c>
      <c r="FV321">
        <v>140</v>
      </c>
      <c r="FW321">
        <v>147</v>
      </c>
      <c r="FX321">
        <v>157</v>
      </c>
    </row>
    <row r="322" spans="2:180" x14ac:dyDescent="0.55000000000000004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1</v>
      </c>
      <c r="CD322">
        <v>1</v>
      </c>
      <c r="CE322">
        <v>1</v>
      </c>
      <c r="CF322">
        <v>1</v>
      </c>
      <c r="CG322">
        <v>1</v>
      </c>
      <c r="CH322">
        <v>1</v>
      </c>
      <c r="CI322">
        <v>1</v>
      </c>
      <c r="CJ322">
        <v>1</v>
      </c>
      <c r="CK322">
        <v>1</v>
      </c>
      <c r="CL322">
        <v>1</v>
      </c>
      <c r="CM322">
        <v>1</v>
      </c>
      <c r="CN322">
        <v>1</v>
      </c>
      <c r="CO322">
        <v>1</v>
      </c>
      <c r="CP322">
        <v>1</v>
      </c>
      <c r="CQ322">
        <v>1</v>
      </c>
      <c r="CR322">
        <v>1</v>
      </c>
      <c r="CS322">
        <v>1</v>
      </c>
      <c r="CT322">
        <v>1</v>
      </c>
      <c r="CU322">
        <v>1</v>
      </c>
      <c r="CV322">
        <v>1</v>
      </c>
      <c r="CW322">
        <v>1</v>
      </c>
      <c r="CX322">
        <v>1</v>
      </c>
      <c r="CY322">
        <v>1</v>
      </c>
      <c r="CZ322">
        <v>1</v>
      </c>
      <c r="DA322">
        <v>1</v>
      </c>
      <c r="DB322">
        <v>1</v>
      </c>
      <c r="DC322">
        <v>1</v>
      </c>
      <c r="DD322">
        <v>1</v>
      </c>
      <c r="DE322">
        <v>1</v>
      </c>
      <c r="DF322">
        <v>1</v>
      </c>
      <c r="DG322">
        <v>1</v>
      </c>
      <c r="DH322">
        <v>1</v>
      </c>
      <c r="DI322">
        <v>1</v>
      </c>
      <c r="DJ322">
        <v>1</v>
      </c>
      <c r="DK322">
        <v>1</v>
      </c>
      <c r="DL322">
        <v>1</v>
      </c>
      <c r="DM322">
        <v>2</v>
      </c>
      <c r="DN322">
        <v>2</v>
      </c>
      <c r="DO322">
        <v>2</v>
      </c>
      <c r="DP322">
        <v>2</v>
      </c>
      <c r="DQ322">
        <v>2</v>
      </c>
      <c r="DR322">
        <v>2</v>
      </c>
      <c r="DS322">
        <v>2</v>
      </c>
      <c r="DT322">
        <v>2</v>
      </c>
      <c r="DU322">
        <v>2</v>
      </c>
      <c r="DV322">
        <v>2</v>
      </c>
      <c r="DW322">
        <v>2</v>
      </c>
      <c r="DX322">
        <v>2</v>
      </c>
      <c r="DY322">
        <v>2</v>
      </c>
      <c r="DZ322">
        <v>2</v>
      </c>
      <c r="EA322">
        <v>2</v>
      </c>
      <c r="EB322">
        <v>2</v>
      </c>
      <c r="EC322">
        <v>2</v>
      </c>
      <c r="ED322">
        <v>2</v>
      </c>
      <c r="EE322">
        <v>2</v>
      </c>
      <c r="EF322">
        <v>2</v>
      </c>
      <c r="EG322">
        <v>2</v>
      </c>
      <c r="EH322">
        <v>2</v>
      </c>
      <c r="EI322">
        <v>2</v>
      </c>
      <c r="EJ322">
        <v>2</v>
      </c>
      <c r="EK322">
        <v>2</v>
      </c>
      <c r="EL322">
        <v>2</v>
      </c>
      <c r="EM322">
        <v>2</v>
      </c>
      <c r="EN322">
        <v>2</v>
      </c>
      <c r="EO322">
        <v>2</v>
      </c>
      <c r="EP322">
        <v>2</v>
      </c>
      <c r="EQ322">
        <v>2</v>
      </c>
      <c r="ER322">
        <v>2</v>
      </c>
      <c r="ES322">
        <v>2</v>
      </c>
      <c r="ET322">
        <v>2</v>
      </c>
      <c r="EU322">
        <v>2</v>
      </c>
      <c r="EV322">
        <v>2</v>
      </c>
      <c r="EW322">
        <v>2</v>
      </c>
      <c r="EX322">
        <v>2</v>
      </c>
      <c r="EY322">
        <v>2</v>
      </c>
      <c r="EZ322">
        <v>2</v>
      </c>
      <c r="FA322">
        <v>2</v>
      </c>
      <c r="FB322">
        <v>2</v>
      </c>
      <c r="FC322">
        <v>2</v>
      </c>
      <c r="FD322">
        <v>2</v>
      </c>
      <c r="FE322">
        <v>2</v>
      </c>
      <c r="FF322">
        <v>2</v>
      </c>
      <c r="FG322">
        <v>2</v>
      </c>
      <c r="FH322">
        <v>2</v>
      </c>
      <c r="FI322">
        <v>2</v>
      </c>
      <c r="FJ322">
        <v>2</v>
      </c>
      <c r="FK322">
        <v>2</v>
      </c>
      <c r="FL322">
        <v>2</v>
      </c>
      <c r="FM322">
        <v>2</v>
      </c>
      <c r="FN322">
        <v>2</v>
      </c>
      <c r="FO322">
        <v>2</v>
      </c>
      <c r="FP322">
        <v>2</v>
      </c>
      <c r="FQ322">
        <v>2</v>
      </c>
      <c r="FR322">
        <v>2</v>
      </c>
      <c r="FS322">
        <v>3</v>
      </c>
      <c r="FT322">
        <v>3</v>
      </c>
      <c r="FU322">
        <v>3</v>
      </c>
      <c r="FV322">
        <v>3</v>
      </c>
      <c r="FW322">
        <v>3</v>
      </c>
      <c r="FX322">
        <v>3</v>
      </c>
    </row>
    <row r="323" spans="2:180" x14ac:dyDescent="0.55000000000000004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1</v>
      </c>
      <c r="BW323">
        <v>1</v>
      </c>
      <c r="BX323">
        <v>1</v>
      </c>
      <c r="BY323">
        <v>1</v>
      </c>
      <c r="BZ323">
        <v>1</v>
      </c>
      <c r="CA323">
        <v>1</v>
      </c>
      <c r="CB323">
        <v>1</v>
      </c>
      <c r="CC323">
        <v>1</v>
      </c>
      <c r="CD323">
        <v>2</v>
      </c>
      <c r="CE323">
        <v>2</v>
      </c>
      <c r="CF323">
        <v>4</v>
      </c>
      <c r="CG323">
        <v>4</v>
      </c>
      <c r="CH323">
        <v>4</v>
      </c>
      <c r="CI323">
        <v>5</v>
      </c>
      <c r="CJ323">
        <v>5</v>
      </c>
      <c r="CK323">
        <v>5</v>
      </c>
      <c r="CL323">
        <v>5</v>
      </c>
      <c r="CM323">
        <v>5</v>
      </c>
      <c r="CN323">
        <v>5</v>
      </c>
      <c r="CO323">
        <v>3</v>
      </c>
      <c r="CP323">
        <v>3</v>
      </c>
      <c r="CQ323">
        <v>3</v>
      </c>
      <c r="CR323">
        <v>3</v>
      </c>
      <c r="CS323">
        <v>3</v>
      </c>
      <c r="CT323">
        <v>4</v>
      </c>
      <c r="CU323">
        <v>4</v>
      </c>
      <c r="CV323">
        <v>4</v>
      </c>
      <c r="CW323">
        <v>5</v>
      </c>
      <c r="CX323">
        <v>5</v>
      </c>
      <c r="CY323">
        <v>6</v>
      </c>
      <c r="CZ323">
        <v>6</v>
      </c>
      <c r="DA323">
        <v>6</v>
      </c>
      <c r="DB323">
        <v>6</v>
      </c>
      <c r="DC323">
        <v>7</v>
      </c>
      <c r="DD323">
        <v>8</v>
      </c>
      <c r="DE323">
        <v>8</v>
      </c>
      <c r="DF323">
        <v>12</v>
      </c>
      <c r="DG323">
        <v>13</v>
      </c>
      <c r="DH323">
        <v>15</v>
      </c>
      <c r="DI323">
        <v>15</v>
      </c>
      <c r="DJ323">
        <v>15</v>
      </c>
      <c r="DK323">
        <v>15</v>
      </c>
      <c r="DL323">
        <v>18</v>
      </c>
      <c r="DM323">
        <v>19</v>
      </c>
      <c r="DN323">
        <v>20</v>
      </c>
      <c r="DO323">
        <v>20</v>
      </c>
      <c r="DP323">
        <v>20</v>
      </c>
      <c r="DQ323">
        <v>20</v>
      </c>
      <c r="DR323">
        <v>20</v>
      </c>
      <c r="DS323">
        <v>24</v>
      </c>
      <c r="DT323">
        <v>27</v>
      </c>
      <c r="DU323">
        <v>28</v>
      </c>
      <c r="DV323">
        <v>29</v>
      </c>
      <c r="DW323">
        <v>30</v>
      </c>
      <c r="DX323">
        <v>30</v>
      </c>
      <c r="DY323">
        <v>33</v>
      </c>
      <c r="DZ323">
        <v>34</v>
      </c>
      <c r="EA323">
        <v>34</v>
      </c>
      <c r="EB323">
        <v>34</v>
      </c>
      <c r="EC323">
        <v>38</v>
      </c>
      <c r="ED323">
        <v>38</v>
      </c>
      <c r="EE323">
        <v>40</v>
      </c>
      <c r="EF323">
        <v>43</v>
      </c>
      <c r="EG323">
        <v>43</v>
      </c>
      <c r="EH323">
        <v>43</v>
      </c>
      <c r="EI323">
        <v>43</v>
      </c>
      <c r="EJ323">
        <v>44</v>
      </c>
      <c r="EK323">
        <v>47</v>
      </c>
      <c r="EL323">
        <v>48</v>
      </c>
      <c r="EM323">
        <v>54</v>
      </c>
      <c r="EN323">
        <v>56</v>
      </c>
      <c r="EO323">
        <v>61</v>
      </c>
      <c r="EP323">
        <v>65</v>
      </c>
      <c r="EQ323">
        <v>68</v>
      </c>
      <c r="ER323">
        <v>68</v>
      </c>
      <c r="ES323">
        <v>68</v>
      </c>
      <c r="ET323">
        <v>68</v>
      </c>
      <c r="EU323">
        <v>70</v>
      </c>
      <c r="EV323">
        <v>71</v>
      </c>
      <c r="EW323">
        <v>73</v>
      </c>
      <c r="EX323">
        <v>75</v>
      </c>
      <c r="EY323">
        <v>79</v>
      </c>
      <c r="EZ323">
        <v>79</v>
      </c>
      <c r="FA323">
        <v>79</v>
      </c>
      <c r="FB323">
        <v>85</v>
      </c>
      <c r="FC323">
        <v>87</v>
      </c>
      <c r="FD323">
        <v>88</v>
      </c>
      <c r="FE323">
        <v>91</v>
      </c>
      <c r="FF323">
        <v>92</v>
      </c>
      <c r="FG323">
        <v>92</v>
      </c>
      <c r="FH323">
        <v>93</v>
      </c>
      <c r="FI323">
        <v>94</v>
      </c>
      <c r="FJ323">
        <v>99</v>
      </c>
      <c r="FK323">
        <v>102</v>
      </c>
      <c r="FL323">
        <v>103</v>
      </c>
      <c r="FM323">
        <v>103</v>
      </c>
      <c r="FN323">
        <v>103</v>
      </c>
      <c r="FO323">
        <v>103</v>
      </c>
      <c r="FP323">
        <v>105</v>
      </c>
      <c r="FQ323">
        <v>109</v>
      </c>
      <c r="FR323">
        <v>109</v>
      </c>
      <c r="FS323">
        <v>111</v>
      </c>
      <c r="FT323">
        <v>112</v>
      </c>
      <c r="FU323">
        <v>112</v>
      </c>
      <c r="FV323">
        <v>112</v>
      </c>
      <c r="FW323">
        <v>114</v>
      </c>
      <c r="FX323">
        <v>118</v>
      </c>
    </row>
    <row r="324" spans="2:180" x14ac:dyDescent="0.55000000000000004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  <c r="DG324">
        <v>0</v>
      </c>
      <c r="DH324">
        <v>0</v>
      </c>
      <c r="DI324">
        <v>0</v>
      </c>
      <c r="DJ324">
        <v>0</v>
      </c>
      <c r="DK324">
        <v>0</v>
      </c>
      <c r="DL324">
        <v>1</v>
      </c>
      <c r="DM324">
        <v>1</v>
      </c>
      <c r="DN324">
        <v>1</v>
      </c>
      <c r="DO324">
        <v>1</v>
      </c>
      <c r="DP324">
        <v>1</v>
      </c>
      <c r="DQ324">
        <v>1</v>
      </c>
      <c r="DR324">
        <v>1</v>
      </c>
      <c r="DS324">
        <v>1</v>
      </c>
      <c r="DT324">
        <v>1</v>
      </c>
      <c r="DU324">
        <v>1</v>
      </c>
      <c r="DV324">
        <v>1</v>
      </c>
      <c r="DW324">
        <v>1</v>
      </c>
      <c r="DX324">
        <v>1</v>
      </c>
      <c r="DY324">
        <v>1</v>
      </c>
      <c r="DZ324">
        <v>1</v>
      </c>
      <c r="EA324">
        <v>1</v>
      </c>
      <c r="EB324">
        <v>1</v>
      </c>
      <c r="EC324">
        <v>1</v>
      </c>
      <c r="ED324">
        <v>1</v>
      </c>
      <c r="EE324">
        <v>1</v>
      </c>
      <c r="EF324">
        <v>1</v>
      </c>
      <c r="EG324">
        <v>1</v>
      </c>
      <c r="EH324">
        <v>1</v>
      </c>
      <c r="EI324">
        <v>1</v>
      </c>
      <c r="EJ324">
        <v>1</v>
      </c>
      <c r="EK324">
        <v>1</v>
      </c>
      <c r="EL324">
        <v>1</v>
      </c>
      <c r="EM324">
        <v>1</v>
      </c>
      <c r="EN324">
        <v>1</v>
      </c>
      <c r="EO324">
        <v>1</v>
      </c>
      <c r="EP324">
        <v>1</v>
      </c>
      <c r="EQ324">
        <v>2</v>
      </c>
      <c r="ER324">
        <v>2</v>
      </c>
      <c r="ES324">
        <v>2</v>
      </c>
      <c r="ET324">
        <v>2</v>
      </c>
      <c r="EU324">
        <v>2</v>
      </c>
      <c r="EV324">
        <v>2</v>
      </c>
      <c r="EW324">
        <v>2</v>
      </c>
      <c r="EX324">
        <v>2</v>
      </c>
      <c r="EY324">
        <v>2</v>
      </c>
      <c r="EZ324">
        <v>2</v>
      </c>
      <c r="FA324">
        <v>2</v>
      </c>
      <c r="FB324">
        <v>2</v>
      </c>
      <c r="FC324">
        <v>2</v>
      </c>
      <c r="FD324">
        <v>2</v>
      </c>
      <c r="FE324">
        <v>3</v>
      </c>
      <c r="FF324">
        <v>3</v>
      </c>
      <c r="FG324">
        <v>3</v>
      </c>
      <c r="FH324">
        <v>3</v>
      </c>
      <c r="FI324">
        <v>3</v>
      </c>
      <c r="FJ324">
        <v>3</v>
      </c>
      <c r="FK324">
        <v>3</v>
      </c>
      <c r="FL324">
        <v>5</v>
      </c>
      <c r="FM324">
        <v>5</v>
      </c>
      <c r="FN324">
        <v>5</v>
      </c>
      <c r="FO324">
        <v>5</v>
      </c>
      <c r="FP324">
        <v>5</v>
      </c>
      <c r="FQ324">
        <v>5</v>
      </c>
      <c r="FR324">
        <v>5</v>
      </c>
      <c r="FS324">
        <v>5</v>
      </c>
      <c r="FT324">
        <v>5</v>
      </c>
      <c r="FU324">
        <v>5</v>
      </c>
      <c r="FV324">
        <v>5</v>
      </c>
      <c r="FW324">
        <v>6</v>
      </c>
      <c r="FX324">
        <v>7</v>
      </c>
    </row>
    <row r="325" spans="2:180" x14ac:dyDescent="0.55000000000000004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  <c r="DI325">
        <v>0</v>
      </c>
      <c r="DJ325">
        <v>0</v>
      </c>
      <c r="DK325">
        <v>0</v>
      </c>
      <c r="DL325">
        <v>0</v>
      </c>
      <c r="DM325">
        <v>0</v>
      </c>
      <c r="DN325">
        <v>0</v>
      </c>
      <c r="DO325">
        <v>0</v>
      </c>
      <c r="DP325">
        <v>0</v>
      </c>
      <c r="DQ325">
        <v>0</v>
      </c>
      <c r="DR325">
        <v>0</v>
      </c>
      <c r="DS325">
        <v>0</v>
      </c>
      <c r="DT325">
        <v>0</v>
      </c>
      <c r="DU325">
        <v>0</v>
      </c>
      <c r="DV325">
        <v>0</v>
      </c>
      <c r="DW325">
        <v>0</v>
      </c>
      <c r="DX325">
        <v>0</v>
      </c>
      <c r="DY325">
        <v>0</v>
      </c>
      <c r="DZ325">
        <v>0</v>
      </c>
      <c r="EA325">
        <v>0</v>
      </c>
      <c r="EB325">
        <v>0</v>
      </c>
      <c r="EC325">
        <v>0</v>
      </c>
      <c r="ED325">
        <v>0</v>
      </c>
      <c r="EE325">
        <v>0</v>
      </c>
      <c r="EF325">
        <v>0</v>
      </c>
      <c r="EG325">
        <v>0</v>
      </c>
      <c r="EH325">
        <v>0</v>
      </c>
      <c r="EI325">
        <v>0</v>
      </c>
      <c r="EJ325">
        <v>0</v>
      </c>
      <c r="EK325">
        <v>0</v>
      </c>
      <c r="EL325">
        <v>0</v>
      </c>
      <c r="EM325">
        <v>0</v>
      </c>
      <c r="EN325">
        <v>0</v>
      </c>
      <c r="EO325">
        <v>0</v>
      </c>
      <c r="EP325">
        <v>0</v>
      </c>
      <c r="EQ325">
        <v>0</v>
      </c>
      <c r="ER325">
        <v>0</v>
      </c>
      <c r="ES325">
        <v>0</v>
      </c>
      <c r="ET325">
        <v>0</v>
      </c>
      <c r="EU325">
        <v>0</v>
      </c>
      <c r="EV325">
        <v>0</v>
      </c>
      <c r="EW325">
        <v>0</v>
      </c>
      <c r="EX325">
        <v>0</v>
      </c>
      <c r="EY325">
        <v>0</v>
      </c>
      <c r="EZ325">
        <v>0</v>
      </c>
      <c r="FA325">
        <v>0</v>
      </c>
      <c r="FB325">
        <v>0</v>
      </c>
      <c r="FC325">
        <v>0</v>
      </c>
      <c r="FD325">
        <v>0</v>
      </c>
      <c r="FE325">
        <v>0</v>
      </c>
      <c r="FF325">
        <v>0</v>
      </c>
      <c r="FG325">
        <v>0</v>
      </c>
      <c r="FH325">
        <v>0</v>
      </c>
      <c r="FI325">
        <v>0</v>
      </c>
      <c r="FJ325">
        <v>1</v>
      </c>
      <c r="FK325">
        <v>1</v>
      </c>
      <c r="FL325">
        <v>1</v>
      </c>
      <c r="FM325">
        <v>1</v>
      </c>
      <c r="FN325">
        <v>1</v>
      </c>
      <c r="FO325">
        <v>1</v>
      </c>
      <c r="FP325">
        <v>1</v>
      </c>
      <c r="FQ325">
        <v>1</v>
      </c>
      <c r="FR325">
        <v>1</v>
      </c>
      <c r="FS325">
        <v>2</v>
      </c>
      <c r="FT325">
        <v>2</v>
      </c>
      <c r="FU325">
        <v>2</v>
      </c>
      <c r="FV325">
        <v>2</v>
      </c>
      <c r="FW325">
        <v>2</v>
      </c>
      <c r="FX325">
        <v>2</v>
      </c>
    </row>
    <row r="326" spans="2:180" x14ac:dyDescent="0.55000000000000004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1</v>
      </c>
      <c r="CS326">
        <v>1</v>
      </c>
      <c r="CT326">
        <v>1</v>
      </c>
      <c r="CU326">
        <v>1</v>
      </c>
      <c r="CV326">
        <v>1</v>
      </c>
      <c r="CW326">
        <v>1</v>
      </c>
      <c r="CX326">
        <v>1</v>
      </c>
      <c r="CY326">
        <v>1</v>
      </c>
      <c r="CZ326">
        <v>1</v>
      </c>
      <c r="DA326">
        <v>2</v>
      </c>
      <c r="DB326">
        <v>2</v>
      </c>
      <c r="DC326">
        <v>2</v>
      </c>
      <c r="DD326">
        <v>2</v>
      </c>
      <c r="DE326">
        <v>2</v>
      </c>
      <c r="DF326">
        <v>2</v>
      </c>
      <c r="DG326">
        <v>2</v>
      </c>
      <c r="DH326">
        <v>2</v>
      </c>
      <c r="DI326">
        <v>2</v>
      </c>
      <c r="DJ326">
        <v>2</v>
      </c>
      <c r="DK326">
        <v>2</v>
      </c>
      <c r="DL326">
        <v>2</v>
      </c>
      <c r="DM326">
        <v>2</v>
      </c>
      <c r="DN326">
        <v>2</v>
      </c>
      <c r="DO326">
        <v>3</v>
      </c>
      <c r="DP326">
        <v>3</v>
      </c>
      <c r="DQ326">
        <v>3</v>
      </c>
      <c r="DR326">
        <v>3</v>
      </c>
      <c r="DS326">
        <v>3</v>
      </c>
      <c r="DT326">
        <v>4</v>
      </c>
      <c r="DU326">
        <v>4</v>
      </c>
      <c r="DV326">
        <v>4</v>
      </c>
      <c r="DW326">
        <v>4</v>
      </c>
      <c r="DX326">
        <v>4</v>
      </c>
      <c r="DY326">
        <v>4</v>
      </c>
      <c r="DZ326">
        <v>4</v>
      </c>
      <c r="EA326">
        <v>4</v>
      </c>
      <c r="EB326">
        <v>4</v>
      </c>
      <c r="EC326">
        <v>4</v>
      </c>
      <c r="ED326">
        <v>4</v>
      </c>
      <c r="EE326">
        <v>4</v>
      </c>
      <c r="EF326">
        <v>4</v>
      </c>
      <c r="EG326">
        <v>5</v>
      </c>
      <c r="EH326">
        <v>5</v>
      </c>
      <c r="EI326">
        <v>5</v>
      </c>
      <c r="EJ326">
        <v>5</v>
      </c>
      <c r="EK326">
        <v>6</v>
      </c>
      <c r="EL326">
        <v>6</v>
      </c>
      <c r="EM326">
        <v>6</v>
      </c>
      <c r="EN326">
        <v>6</v>
      </c>
      <c r="EO326">
        <v>6</v>
      </c>
      <c r="EP326">
        <v>6</v>
      </c>
      <c r="EQ326">
        <v>6</v>
      </c>
      <c r="ER326">
        <v>6</v>
      </c>
      <c r="ES326">
        <v>6</v>
      </c>
      <c r="ET326">
        <v>6</v>
      </c>
      <c r="EU326">
        <v>6</v>
      </c>
      <c r="EV326">
        <v>6</v>
      </c>
      <c r="EW326">
        <v>6</v>
      </c>
      <c r="EX326">
        <v>6</v>
      </c>
      <c r="EY326">
        <v>6</v>
      </c>
      <c r="EZ326">
        <v>6</v>
      </c>
      <c r="FA326">
        <v>6</v>
      </c>
      <c r="FB326">
        <v>6</v>
      </c>
      <c r="FC326">
        <v>6</v>
      </c>
      <c r="FD326">
        <v>6</v>
      </c>
      <c r="FE326">
        <v>6</v>
      </c>
      <c r="FF326">
        <v>6</v>
      </c>
      <c r="FG326">
        <v>6</v>
      </c>
      <c r="FH326">
        <v>6</v>
      </c>
      <c r="FI326">
        <v>6</v>
      </c>
      <c r="FJ326">
        <v>6</v>
      </c>
      <c r="FK326">
        <v>6</v>
      </c>
      <c r="FL326">
        <v>6</v>
      </c>
      <c r="FM326">
        <v>6</v>
      </c>
      <c r="FN326">
        <v>6</v>
      </c>
      <c r="FO326">
        <v>6</v>
      </c>
      <c r="FP326">
        <v>6</v>
      </c>
      <c r="FQ326">
        <v>6</v>
      </c>
      <c r="FR326">
        <v>6</v>
      </c>
      <c r="FS326">
        <v>6</v>
      </c>
      <c r="FT326">
        <v>6</v>
      </c>
      <c r="FU326">
        <v>6</v>
      </c>
      <c r="FV326">
        <v>6</v>
      </c>
      <c r="FW326">
        <v>6</v>
      </c>
      <c r="FX326">
        <v>7</v>
      </c>
    </row>
    <row r="327" spans="2:180" x14ac:dyDescent="0.55000000000000004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  <c r="DI327">
        <v>0</v>
      </c>
      <c r="DJ327">
        <v>0</v>
      </c>
      <c r="DK327">
        <v>0</v>
      </c>
      <c r="DL327">
        <v>0</v>
      </c>
      <c r="DM327">
        <v>0</v>
      </c>
      <c r="DN327">
        <v>0</v>
      </c>
      <c r="DO327">
        <v>0</v>
      </c>
      <c r="DP327">
        <v>0</v>
      </c>
      <c r="DQ327">
        <v>0</v>
      </c>
      <c r="DR327">
        <v>0</v>
      </c>
      <c r="DS327">
        <v>0</v>
      </c>
      <c r="DT327">
        <v>0</v>
      </c>
      <c r="DU327">
        <v>0</v>
      </c>
      <c r="DV327">
        <v>0</v>
      </c>
      <c r="DW327">
        <v>0</v>
      </c>
      <c r="DX327">
        <v>0</v>
      </c>
      <c r="DY327">
        <v>0</v>
      </c>
      <c r="DZ327">
        <v>0</v>
      </c>
      <c r="EA327">
        <v>0</v>
      </c>
      <c r="EB327">
        <v>0</v>
      </c>
      <c r="EC327">
        <v>0</v>
      </c>
      <c r="ED327">
        <v>0</v>
      </c>
      <c r="EE327">
        <v>0</v>
      </c>
      <c r="EF327">
        <v>0</v>
      </c>
      <c r="EG327">
        <v>0</v>
      </c>
      <c r="EH327">
        <v>0</v>
      </c>
      <c r="EI327">
        <v>0</v>
      </c>
      <c r="EJ327">
        <v>1</v>
      </c>
      <c r="EK327">
        <v>1</v>
      </c>
      <c r="EL327">
        <v>1</v>
      </c>
      <c r="EM327">
        <v>1</v>
      </c>
      <c r="EN327">
        <v>1</v>
      </c>
      <c r="EO327">
        <v>1</v>
      </c>
      <c r="EP327">
        <v>1</v>
      </c>
      <c r="EQ327">
        <v>2</v>
      </c>
      <c r="ER327">
        <v>2</v>
      </c>
      <c r="ES327">
        <v>2</v>
      </c>
      <c r="ET327">
        <v>2</v>
      </c>
      <c r="EU327">
        <v>2</v>
      </c>
      <c r="EV327">
        <v>2</v>
      </c>
      <c r="EW327">
        <v>3</v>
      </c>
      <c r="EX327">
        <v>3</v>
      </c>
      <c r="EY327">
        <v>3</v>
      </c>
      <c r="EZ327">
        <v>3</v>
      </c>
      <c r="FA327">
        <v>3</v>
      </c>
      <c r="FB327">
        <v>4</v>
      </c>
      <c r="FC327">
        <v>4</v>
      </c>
      <c r="FD327">
        <v>4</v>
      </c>
      <c r="FE327">
        <v>5</v>
      </c>
      <c r="FF327">
        <v>5</v>
      </c>
      <c r="FG327">
        <v>5</v>
      </c>
      <c r="FH327">
        <v>5</v>
      </c>
      <c r="FI327">
        <v>5</v>
      </c>
      <c r="FJ327">
        <v>5</v>
      </c>
      <c r="FK327">
        <v>5</v>
      </c>
      <c r="FL327">
        <v>5</v>
      </c>
      <c r="FM327">
        <v>5</v>
      </c>
      <c r="FN327">
        <v>5</v>
      </c>
      <c r="FO327">
        <v>5</v>
      </c>
      <c r="FP327">
        <v>5</v>
      </c>
      <c r="FQ327">
        <v>5</v>
      </c>
      <c r="FR327">
        <v>5</v>
      </c>
      <c r="FS327">
        <v>5</v>
      </c>
      <c r="FT327">
        <v>5</v>
      </c>
      <c r="FU327">
        <v>5</v>
      </c>
      <c r="FV327">
        <v>5</v>
      </c>
      <c r="FW327">
        <v>5</v>
      </c>
      <c r="FX327">
        <v>6</v>
      </c>
    </row>
    <row r="328" spans="2:180" x14ac:dyDescent="0.55000000000000004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1</v>
      </c>
      <c r="BZ328">
        <v>1</v>
      </c>
      <c r="CA328">
        <v>1</v>
      </c>
      <c r="CB328">
        <v>1</v>
      </c>
      <c r="CC328">
        <v>2</v>
      </c>
      <c r="CD328">
        <v>2</v>
      </c>
      <c r="CE328">
        <v>2</v>
      </c>
      <c r="CF328">
        <v>3</v>
      </c>
      <c r="CG328">
        <v>4</v>
      </c>
      <c r="CH328">
        <v>4</v>
      </c>
      <c r="CI328">
        <v>4</v>
      </c>
      <c r="CJ328">
        <v>4</v>
      </c>
      <c r="CK328">
        <v>4</v>
      </c>
      <c r="CL328">
        <v>4</v>
      </c>
      <c r="CM328">
        <v>4</v>
      </c>
      <c r="CN328">
        <v>4</v>
      </c>
      <c r="CO328">
        <v>3</v>
      </c>
      <c r="CP328">
        <v>3</v>
      </c>
      <c r="CQ328">
        <v>3</v>
      </c>
      <c r="CR328">
        <v>3</v>
      </c>
      <c r="CS328">
        <v>4</v>
      </c>
      <c r="CT328">
        <v>4</v>
      </c>
      <c r="CU328">
        <v>4</v>
      </c>
      <c r="CV328">
        <v>4</v>
      </c>
      <c r="CW328">
        <v>4</v>
      </c>
      <c r="CX328">
        <v>4</v>
      </c>
      <c r="CY328">
        <v>4</v>
      </c>
      <c r="CZ328">
        <v>4</v>
      </c>
      <c r="DA328">
        <v>4</v>
      </c>
      <c r="DB328">
        <v>4</v>
      </c>
      <c r="DC328">
        <v>4</v>
      </c>
      <c r="DD328">
        <v>4</v>
      </c>
      <c r="DE328">
        <v>4</v>
      </c>
      <c r="DF328">
        <v>5</v>
      </c>
      <c r="DG328">
        <v>6</v>
      </c>
      <c r="DH328">
        <v>6</v>
      </c>
      <c r="DI328">
        <v>6</v>
      </c>
      <c r="DJ328">
        <v>7</v>
      </c>
      <c r="DK328">
        <v>7</v>
      </c>
      <c r="DL328">
        <v>7</v>
      </c>
      <c r="DM328">
        <v>7</v>
      </c>
      <c r="DN328">
        <v>7</v>
      </c>
      <c r="DO328">
        <v>7</v>
      </c>
      <c r="DP328">
        <v>7</v>
      </c>
      <c r="DQ328">
        <v>7</v>
      </c>
      <c r="DR328">
        <v>7</v>
      </c>
      <c r="DS328">
        <v>7</v>
      </c>
      <c r="DT328">
        <v>7</v>
      </c>
      <c r="DU328">
        <v>7</v>
      </c>
      <c r="DV328">
        <v>7</v>
      </c>
      <c r="DW328">
        <v>7</v>
      </c>
      <c r="DX328">
        <v>7</v>
      </c>
      <c r="DY328">
        <v>7</v>
      </c>
      <c r="DZ328">
        <v>7</v>
      </c>
      <c r="EA328">
        <v>7</v>
      </c>
      <c r="EB328">
        <v>7</v>
      </c>
      <c r="EC328">
        <v>7</v>
      </c>
      <c r="ED328">
        <v>7</v>
      </c>
      <c r="EE328">
        <v>7</v>
      </c>
      <c r="EF328">
        <v>7</v>
      </c>
      <c r="EG328">
        <v>7</v>
      </c>
      <c r="EH328">
        <v>7</v>
      </c>
      <c r="EI328">
        <v>7</v>
      </c>
      <c r="EJ328">
        <v>8</v>
      </c>
      <c r="EK328">
        <v>8</v>
      </c>
      <c r="EL328">
        <v>8</v>
      </c>
      <c r="EM328">
        <v>8</v>
      </c>
      <c r="EN328">
        <v>8</v>
      </c>
      <c r="EO328">
        <v>8</v>
      </c>
      <c r="EP328">
        <v>8</v>
      </c>
      <c r="EQ328">
        <v>8</v>
      </c>
      <c r="ER328">
        <v>8</v>
      </c>
      <c r="ES328">
        <v>8</v>
      </c>
      <c r="ET328">
        <v>8</v>
      </c>
      <c r="EU328">
        <v>8</v>
      </c>
      <c r="EV328">
        <v>8</v>
      </c>
      <c r="EW328">
        <v>8</v>
      </c>
      <c r="EX328">
        <v>8</v>
      </c>
      <c r="EY328">
        <v>8</v>
      </c>
      <c r="EZ328">
        <v>8</v>
      </c>
      <c r="FA328">
        <v>8</v>
      </c>
      <c r="FB328">
        <v>9</v>
      </c>
      <c r="FC328">
        <v>9</v>
      </c>
      <c r="FD328">
        <v>9</v>
      </c>
      <c r="FE328">
        <v>9</v>
      </c>
      <c r="FF328">
        <v>9</v>
      </c>
      <c r="FG328">
        <v>9</v>
      </c>
      <c r="FH328">
        <v>9</v>
      </c>
      <c r="FI328">
        <v>9</v>
      </c>
      <c r="FJ328">
        <v>9</v>
      </c>
      <c r="FK328">
        <v>9</v>
      </c>
      <c r="FL328">
        <v>9</v>
      </c>
      <c r="FM328">
        <v>9</v>
      </c>
      <c r="FN328">
        <v>9</v>
      </c>
      <c r="FO328">
        <v>9</v>
      </c>
      <c r="FP328">
        <v>9</v>
      </c>
      <c r="FQ328">
        <v>9</v>
      </c>
      <c r="FR328">
        <v>9</v>
      </c>
      <c r="FS328">
        <v>9</v>
      </c>
      <c r="FT328">
        <v>9</v>
      </c>
      <c r="FU328">
        <v>9</v>
      </c>
      <c r="FV328">
        <v>9</v>
      </c>
      <c r="FW328">
        <v>10</v>
      </c>
      <c r="FX328">
        <v>10</v>
      </c>
    </row>
    <row r="329" spans="2:180" x14ac:dyDescent="0.55000000000000004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CZ329">
        <v>0</v>
      </c>
      <c r="DA329">
        <v>0</v>
      </c>
      <c r="DB329">
        <v>0</v>
      </c>
      <c r="DC329">
        <v>0</v>
      </c>
      <c r="DD329">
        <v>0</v>
      </c>
      <c r="DE329">
        <v>0</v>
      </c>
      <c r="DF329">
        <v>0</v>
      </c>
      <c r="DG329">
        <v>0</v>
      </c>
      <c r="DH329">
        <v>0</v>
      </c>
      <c r="DI329">
        <v>0</v>
      </c>
      <c r="DJ329">
        <v>0</v>
      </c>
      <c r="DK329">
        <v>0</v>
      </c>
      <c r="DL329">
        <v>0</v>
      </c>
      <c r="DM329">
        <v>0</v>
      </c>
      <c r="DN329">
        <v>0</v>
      </c>
      <c r="DO329">
        <v>0</v>
      </c>
      <c r="DP329">
        <v>0</v>
      </c>
      <c r="DQ329">
        <v>0</v>
      </c>
      <c r="DR329">
        <v>0</v>
      </c>
      <c r="DS329">
        <v>0</v>
      </c>
      <c r="DT329">
        <v>0</v>
      </c>
      <c r="DU329">
        <v>0</v>
      </c>
      <c r="DV329">
        <v>0</v>
      </c>
      <c r="DW329">
        <v>0</v>
      </c>
      <c r="DX329">
        <v>0</v>
      </c>
      <c r="DY329">
        <v>0</v>
      </c>
      <c r="DZ329">
        <v>0</v>
      </c>
      <c r="EA329">
        <v>0</v>
      </c>
      <c r="EB329">
        <v>0</v>
      </c>
      <c r="EC329">
        <v>0</v>
      </c>
      <c r="ED329">
        <v>0</v>
      </c>
      <c r="EE329">
        <v>0</v>
      </c>
      <c r="EF329">
        <v>0</v>
      </c>
      <c r="EG329">
        <v>0</v>
      </c>
      <c r="EH329">
        <v>0</v>
      </c>
      <c r="EI329">
        <v>0</v>
      </c>
      <c r="EJ329">
        <v>0</v>
      </c>
      <c r="EK329">
        <v>0</v>
      </c>
      <c r="EL329">
        <v>0</v>
      </c>
      <c r="EM329">
        <v>0</v>
      </c>
      <c r="EN329">
        <v>0</v>
      </c>
      <c r="EO329">
        <v>0</v>
      </c>
      <c r="EP329">
        <v>0</v>
      </c>
      <c r="EQ329">
        <v>0</v>
      </c>
      <c r="ER329">
        <v>0</v>
      </c>
      <c r="ES329">
        <v>0</v>
      </c>
      <c r="ET329">
        <v>0</v>
      </c>
      <c r="EU329">
        <v>0</v>
      </c>
      <c r="EV329">
        <v>0</v>
      </c>
      <c r="EW329">
        <v>0</v>
      </c>
      <c r="EX329">
        <v>0</v>
      </c>
      <c r="EY329">
        <v>0</v>
      </c>
      <c r="EZ329">
        <v>0</v>
      </c>
      <c r="FA329">
        <v>0</v>
      </c>
      <c r="FB329">
        <v>0</v>
      </c>
      <c r="FC329">
        <v>0</v>
      </c>
      <c r="FD329">
        <v>0</v>
      </c>
      <c r="FE329">
        <v>0</v>
      </c>
      <c r="FF329">
        <v>0</v>
      </c>
      <c r="FG329">
        <v>0</v>
      </c>
      <c r="FH329">
        <v>0</v>
      </c>
      <c r="FI329">
        <v>0</v>
      </c>
      <c r="FJ329">
        <v>0</v>
      </c>
      <c r="FK329">
        <v>0</v>
      </c>
      <c r="FL329">
        <v>0</v>
      </c>
      <c r="FM329">
        <v>0</v>
      </c>
      <c r="FN329">
        <v>0</v>
      </c>
      <c r="FO329">
        <v>0</v>
      </c>
      <c r="FP329">
        <v>0</v>
      </c>
      <c r="FQ329">
        <v>0</v>
      </c>
      <c r="FR329">
        <v>0</v>
      </c>
      <c r="FS329">
        <v>0</v>
      </c>
      <c r="FT329">
        <v>0</v>
      </c>
      <c r="FU329">
        <v>0</v>
      </c>
      <c r="FV329">
        <v>0</v>
      </c>
      <c r="FW329">
        <v>0</v>
      </c>
      <c r="FX329">
        <v>0</v>
      </c>
    </row>
    <row r="330" spans="2:180" x14ac:dyDescent="0.55000000000000004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1</v>
      </c>
      <c r="DG330">
        <v>1</v>
      </c>
      <c r="DH330">
        <v>1</v>
      </c>
      <c r="DI330">
        <v>1</v>
      </c>
      <c r="DJ330">
        <v>1</v>
      </c>
      <c r="DK330">
        <v>1</v>
      </c>
      <c r="DL330">
        <v>1</v>
      </c>
      <c r="DM330">
        <v>1</v>
      </c>
      <c r="DN330">
        <v>1</v>
      </c>
      <c r="DO330">
        <v>1</v>
      </c>
      <c r="DP330">
        <v>1</v>
      </c>
      <c r="DQ330">
        <v>1</v>
      </c>
      <c r="DR330">
        <v>1</v>
      </c>
      <c r="DS330">
        <v>1</v>
      </c>
      <c r="DT330">
        <v>1</v>
      </c>
      <c r="DU330">
        <v>1</v>
      </c>
      <c r="DV330">
        <v>1</v>
      </c>
      <c r="DW330">
        <v>1</v>
      </c>
      <c r="DX330">
        <v>1</v>
      </c>
      <c r="DY330">
        <v>1</v>
      </c>
      <c r="DZ330">
        <v>1</v>
      </c>
      <c r="EA330">
        <v>1</v>
      </c>
      <c r="EB330">
        <v>1</v>
      </c>
      <c r="EC330">
        <v>1</v>
      </c>
      <c r="ED330">
        <v>1</v>
      </c>
      <c r="EE330">
        <v>1</v>
      </c>
      <c r="EF330">
        <v>1</v>
      </c>
      <c r="EG330">
        <v>1</v>
      </c>
      <c r="EH330">
        <v>1</v>
      </c>
      <c r="EI330">
        <v>1</v>
      </c>
      <c r="EJ330">
        <v>2</v>
      </c>
      <c r="EK330">
        <v>2</v>
      </c>
      <c r="EL330">
        <v>2</v>
      </c>
      <c r="EM330">
        <v>2</v>
      </c>
      <c r="EN330">
        <v>2</v>
      </c>
      <c r="EO330">
        <v>2</v>
      </c>
      <c r="EP330">
        <v>2</v>
      </c>
      <c r="EQ330">
        <v>2</v>
      </c>
      <c r="ER330">
        <v>2</v>
      </c>
      <c r="ES330">
        <v>2</v>
      </c>
      <c r="ET330">
        <v>2</v>
      </c>
      <c r="EU330">
        <v>2</v>
      </c>
      <c r="EV330">
        <v>2</v>
      </c>
      <c r="EW330">
        <v>2</v>
      </c>
      <c r="EX330">
        <v>2</v>
      </c>
      <c r="EY330">
        <v>2</v>
      </c>
      <c r="EZ330">
        <v>2</v>
      </c>
      <c r="FA330">
        <v>2</v>
      </c>
      <c r="FB330">
        <v>2</v>
      </c>
      <c r="FC330">
        <v>2</v>
      </c>
      <c r="FD330">
        <v>2</v>
      </c>
      <c r="FE330">
        <v>2</v>
      </c>
      <c r="FF330">
        <v>2</v>
      </c>
      <c r="FG330">
        <v>2</v>
      </c>
      <c r="FH330">
        <v>2</v>
      </c>
      <c r="FI330">
        <v>2</v>
      </c>
      <c r="FJ330">
        <v>2</v>
      </c>
      <c r="FK330">
        <v>2</v>
      </c>
      <c r="FL330">
        <v>2</v>
      </c>
      <c r="FM330">
        <v>2</v>
      </c>
      <c r="FN330">
        <v>2</v>
      </c>
      <c r="FO330">
        <v>2</v>
      </c>
      <c r="FP330">
        <v>2</v>
      </c>
      <c r="FQ330">
        <v>2</v>
      </c>
      <c r="FR330">
        <v>2</v>
      </c>
      <c r="FS330">
        <v>2</v>
      </c>
      <c r="FT330">
        <v>3</v>
      </c>
      <c r="FU330">
        <v>3</v>
      </c>
      <c r="FV330">
        <v>3</v>
      </c>
      <c r="FW330">
        <v>3</v>
      </c>
      <c r="FX330">
        <v>4</v>
      </c>
    </row>
    <row r="331" spans="2:180" x14ac:dyDescent="0.55000000000000004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2</v>
      </c>
      <c r="BW331">
        <v>3</v>
      </c>
      <c r="BX331">
        <v>3</v>
      </c>
      <c r="BY331">
        <v>4</v>
      </c>
      <c r="BZ331">
        <v>5</v>
      </c>
      <c r="CA331">
        <v>5</v>
      </c>
      <c r="CB331">
        <v>5</v>
      </c>
      <c r="CC331">
        <v>5</v>
      </c>
      <c r="CD331">
        <v>5</v>
      </c>
      <c r="CE331">
        <v>5</v>
      </c>
      <c r="CF331">
        <v>5</v>
      </c>
      <c r="CG331">
        <v>5</v>
      </c>
      <c r="CH331">
        <v>5</v>
      </c>
      <c r="CI331">
        <v>5</v>
      </c>
      <c r="CJ331">
        <v>7</v>
      </c>
      <c r="CK331">
        <v>7</v>
      </c>
      <c r="CL331">
        <v>7</v>
      </c>
      <c r="CM331">
        <v>8</v>
      </c>
      <c r="CN331">
        <v>7</v>
      </c>
      <c r="CO331">
        <v>7</v>
      </c>
      <c r="CP331">
        <v>6</v>
      </c>
      <c r="CQ331">
        <v>6</v>
      </c>
      <c r="CR331">
        <v>6</v>
      </c>
      <c r="CS331">
        <v>7</v>
      </c>
      <c r="CT331">
        <v>7</v>
      </c>
      <c r="CU331">
        <v>7</v>
      </c>
      <c r="CV331">
        <v>9</v>
      </c>
      <c r="CW331">
        <v>9</v>
      </c>
      <c r="CX331">
        <v>10</v>
      </c>
      <c r="CY331">
        <v>11</v>
      </c>
      <c r="CZ331">
        <v>12</v>
      </c>
      <c r="DA331">
        <v>13</v>
      </c>
      <c r="DB331">
        <v>13</v>
      </c>
      <c r="DC331">
        <v>13</v>
      </c>
      <c r="DD331">
        <v>13</v>
      </c>
      <c r="DE331">
        <v>13</v>
      </c>
      <c r="DF331">
        <v>16</v>
      </c>
      <c r="DG331">
        <v>16</v>
      </c>
      <c r="DH331">
        <v>17</v>
      </c>
      <c r="DI331">
        <v>17</v>
      </c>
      <c r="DJ331">
        <v>17</v>
      </c>
      <c r="DK331">
        <v>17</v>
      </c>
      <c r="DL331">
        <v>18</v>
      </c>
      <c r="DM331">
        <v>18</v>
      </c>
      <c r="DN331">
        <v>19</v>
      </c>
      <c r="DO331">
        <v>19</v>
      </c>
      <c r="DP331">
        <v>19</v>
      </c>
      <c r="DQ331">
        <v>19</v>
      </c>
      <c r="DR331">
        <v>19</v>
      </c>
      <c r="DS331">
        <v>19</v>
      </c>
      <c r="DT331">
        <v>19</v>
      </c>
      <c r="DU331">
        <v>19</v>
      </c>
      <c r="DV331">
        <v>19</v>
      </c>
      <c r="DW331">
        <v>19</v>
      </c>
      <c r="DX331">
        <v>19</v>
      </c>
      <c r="DY331">
        <v>19</v>
      </c>
      <c r="DZ331">
        <v>19</v>
      </c>
      <c r="EA331">
        <v>19</v>
      </c>
      <c r="EB331">
        <v>19</v>
      </c>
      <c r="EC331">
        <v>19</v>
      </c>
      <c r="ED331">
        <v>19</v>
      </c>
      <c r="EE331">
        <v>20</v>
      </c>
      <c r="EF331">
        <v>20</v>
      </c>
      <c r="EG331">
        <v>20</v>
      </c>
      <c r="EH331">
        <v>20</v>
      </c>
      <c r="EI331">
        <v>19</v>
      </c>
      <c r="EJ331">
        <v>19</v>
      </c>
      <c r="EK331">
        <v>19</v>
      </c>
      <c r="EL331">
        <v>19</v>
      </c>
      <c r="EM331">
        <v>19</v>
      </c>
      <c r="EN331">
        <v>20</v>
      </c>
      <c r="EO331">
        <v>20</v>
      </c>
      <c r="EP331">
        <v>20</v>
      </c>
      <c r="EQ331">
        <v>20</v>
      </c>
      <c r="ER331">
        <v>20</v>
      </c>
      <c r="ES331">
        <v>20</v>
      </c>
      <c r="ET331">
        <v>20</v>
      </c>
      <c r="EU331">
        <v>20</v>
      </c>
      <c r="EV331">
        <v>20</v>
      </c>
      <c r="EW331">
        <v>20</v>
      </c>
      <c r="EX331">
        <v>21</v>
      </c>
      <c r="EY331">
        <v>22</v>
      </c>
      <c r="EZ331">
        <v>22</v>
      </c>
      <c r="FA331">
        <v>22</v>
      </c>
      <c r="FB331">
        <v>22</v>
      </c>
      <c r="FC331">
        <v>23</v>
      </c>
      <c r="FD331">
        <v>23</v>
      </c>
      <c r="FE331">
        <v>23</v>
      </c>
      <c r="FF331">
        <v>23</v>
      </c>
      <c r="FG331">
        <v>23</v>
      </c>
      <c r="FH331">
        <v>23</v>
      </c>
      <c r="FI331">
        <v>23</v>
      </c>
      <c r="FJ331">
        <v>23</v>
      </c>
      <c r="FK331">
        <v>23</v>
      </c>
      <c r="FL331">
        <v>23</v>
      </c>
      <c r="FM331">
        <v>23</v>
      </c>
      <c r="FN331">
        <v>23</v>
      </c>
      <c r="FO331">
        <v>23</v>
      </c>
      <c r="FP331">
        <v>24</v>
      </c>
      <c r="FQ331">
        <v>24</v>
      </c>
      <c r="FR331">
        <v>24</v>
      </c>
      <c r="FS331">
        <v>24</v>
      </c>
      <c r="FT331">
        <v>25</v>
      </c>
      <c r="FU331">
        <v>25</v>
      </c>
      <c r="FV331">
        <v>25</v>
      </c>
      <c r="FW331">
        <v>26</v>
      </c>
      <c r="FX331">
        <v>27</v>
      </c>
    </row>
    <row r="332" spans="2:180" x14ac:dyDescent="0.55000000000000004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1</v>
      </c>
      <c r="CT332">
        <v>1</v>
      </c>
      <c r="CU332">
        <v>1</v>
      </c>
      <c r="CV332">
        <v>2</v>
      </c>
      <c r="CW332">
        <v>2</v>
      </c>
      <c r="CX332">
        <v>2</v>
      </c>
      <c r="CY332">
        <v>2</v>
      </c>
      <c r="CZ332">
        <v>2</v>
      </c>
      <c r="DA332">
        <v>3</v>
      </c>
      <c r="DB332">
        <v>3</v>
      </c>
      <c r="DC332">
        <v>3</v>
      </c>
      <c r="DD332">
        <v>3</v>
      </c>
      <c r="DE332">
        <v>3</v>
      </c>
      <c r="DF332">
        <v>4</v>
      </c>
      <c r="DG332">
        <v>4</v>
      </c>
      <c r="DH332">
        <v>4</v>
      </c>
      <c r="DI332">
        <v>4</v>
      </c>
      <c r="DJ332">
        <v>4</v>
      </c>
      <c r="DK332">
        <v>4</v>
      </c>
      <c r="DL332">
        <v>4</v>
      </c>
      <c r="DM332">
        <v>4</v>
      </c>
      <c r="DN332">
        <v>4</v>
      </c>
      <c r="DO332">
        <v>4</v>
      </c>
      <c r="DP332">
        <v>4</v>
      </c>
      <c r="DQ332">
        <v>4</v>
      </c>
      <c r="DR332">
        <v>4</v>
      </c>
      <c r="DS332">
        <v>4</v>
      </c>
      <c r="DT332">
        <v>5</v>
      </c>
      <c r="DU332">
        <v>5</v>
      </c>
      <c r="DV332">
        <v>6</v>
      </c>
      <c r="DW332">
        <v>6</v>
      </c>
      <c r="DX332">
        <v>6</v>
      </c>
      <c r="DY332">
        <v>6</v>
      </c>
      <c r="DZ332">
        <v>6</v>
      </c>
      <c r="EA332">
        <v>6</v>
      </c>
      <c r="EB332">
        <v>6</v>
      </c>
      <c r="EC332">
        <v>6</v>
      </c>
      <c r="ED332">
        <v>6</v>
      </c>
      <c r="EE332">
        <v>7</v>
      </c>
      <c r="EF332">
        <v>7</v>
      </c>
      <c r="EG332">
        <v>7</v>
      </c>
      <c r="EH332">
        <v>7</v>
      </c>
      <c r="EI332">
        <v>7</v>
      </c>
      <c r="EJ332">
        <v>9</v>
      </c>
      <c r="EK332">
        <v>8</v>
      </c>
      <c r="EL332">
        <v>8</v>
      </c>
      <c r="EM332">
        <v>9</v>
      </c>
      <c r="EN332">
        <v>9</v>
      </c>
      <c r="EO332">
        <v>10</v>
      </c>
      <c r="EP332">
        <v>11</v>
      </c>
      <c r="EQ332">
        <v>11</v>
      </c>
      <c r="ER332">
        <v>11</v>
      </c>
      <c r="ES332">
        <v>11</v>
      </c>
      <c r="ET332">
        <v>11</v>
      </c>
      <c r="EU332">
        <v>11</v>
      </c>
      <c r="EV332">
        <v>11</v>
      </c>
      <c r="EW332">
        <v>12</v>
      </c>
      <c r="EX332">
        <v>12</v>
      </c>
      <c r="EY332">
        <v>12</v>
      </c>
      <c r="EZ332">
        <v>12</v>
      </c>
      <c r="FA332">
        <v>12</v>
      </c>
      <c r="FB332">
        <v>12</v>
      </c>
      <c r="FC332">
        <v>12</v>
      </c>
      <c r="FD332">
        <v>12</v>
      </c>
      <c r="FE332">
        <v>12</v>
      </c>
      <c r="FF332">
        <v>12</v>
      </c>
      <c r="FG332">
        <v>12</v>
      </c>
      <c r="FH332">
        <v>12</v>
      </c>
      <c r="FI332">
        <v>12</v>
      </c>
      <c r="FJ332">
        <v>12</v>
      </c>
      <c r="FK332">
        <v>12</v>
      </c>
      <c r="FL332">
        <v>12</v>
      </c>
      <c r="FM332">
        <v>12</v>
      </c>
      <c r="FN332">
        <v>12</v>
      </c>
      <c r="FO332">
        <v>12</v>
      </c>
      <c r="FP332">
        <v>12</v>
      </c>
      <c r="FQ332">
        <v>12</v>
      </c>
      <c r="FR332">
        <v>12</v>
      </c>
      <c r="FS332">
        <v>13</v>
      </c>
      <c r="FT332">
        <v>13</v>
      </c>
      <c r="FU332">
        <v>13</v>
      </c>
      <c r="FV332">
        <v>13</v>
      </c>
      <c r="FW332">
        <v>13</v>
      </c>
      <c r="FX332">
        <v>13</v>
      </c>
    </row>
    <row r="333" spans="2:180" x14ac:dyDescent="0.55000000000000004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1</v>
      </c>
      <c r="CJ333">
        <v>1</v>
      </c>
      <c r="CK333">
        <v>1</v>
      </c>
      <c r="CL333">
        <v>1</v>
      </c>
      <c r="CM333">
        <v>1</v>
      </c>
      <c r="CN333">
        <v>1</v>
      </c>
      <c r="CO333">
        <v>1</v>
      </c>
      <c r="CP333">
        <v>1</v>
      </c>
      <c r="CQ333">
        <v>2</v>
      </c>
      <c r="CR333">
        <v>2</v>
      </c>
      <c r="CS333">
        <v>2</v>
      </c>
      <c r="CT333">
        <v>2</v>
      </c>
      <c r="CU333">
        <v>2</v>
      </c>
      <c r="CV333">
        <v>2</v>
      </c>
      <c r="CW333">
        <v>2</v>
      </c>
      <c r="CX333">
        <v>2</v>
      </c>
      <c r="CY333">
        <v>2</v>
      </c>
      <c r="CZ333">
        <v>2</v>
      </c>
      <c r="DA333">
        <v>2</v>
      </c>
      <c r="DB333">
        <v>2</v>
      </c>
      <c r="DC333">
        <v>2</v>
      </c>
      <c r="DD333">
        <v>2</v>
      </c>
      <c r="DE333">
        <v>2</v>
      </c>
      <c r="DF333">
        <v>2</v>
      </c>
      <c r="DG333">
        <v>2</v>
      </c>
      <c r="DH333">
        <v>2</v>
      </c>
      <c r="DI333">
        <v>2</v>
      </c>
      <c r="DJ333">
        <v>2</v>
      </c>
      <c r="DK333">
        <v>2</v>
      </c>
      <c r="DL333">
        <v>2</v>
      </c>
      <c r="DM333">
        <v>2</v>
      </c>
      <c r="DN333">
        <v>2</v>
      </c>
      <c r="DO333">
        <v>2</v>
      </c>
      <c r="DP333">
        <v>2</v>
      </c>
      <c r="DQ333">
        <v>2</v>
      </c>
      <c r="DR333">
        <v>2</v>
      </c>
      <c r="DS333">
        <v>2</v>
      </c>
      <c r="DT333">
        <v>2</v>
      </c>
      <c r="DU333">
        <v>2</v>
      </c>
      <c r="DV333">
        <v>2</v>
      </c>
      <c r="DW333">
        <v>2</v>
      </c>
      <c r="DX333">
        <v>2</v>
      </c>
      <c r="DY333">
        <v>2</v>
      </c>
      <c r="DZ333">
        <v>3</v>
      </c>
      <c r="EA333">
        <v>3</v>
      </c>
      <c r="EB333">
        <v>3</v>
      </c>
      <c r="EC333">
        <v>3</v>
      </c>
      <c r="ED333">
        <v>3</v>
      </c>
      <c r="EE333">
        <v>5</v>
      </c>
      <c r="EF333">
        <v>5</v>
      </c>
      <c r="EG333">
        <v>5</v>
      </c>
      <c r="EH333">
        <v>5</v>
      </c>
      <c r="EI333">
        <v>5</v>
      </c>
      <c r="EJ333">
        <v>5</v>
      </c>
      <c r="EK333">
        <v>5</v>
      </c>
      <c r="EL333">
        <v>5</v>
      </c>
      <c r="EM333">
        <v>5</v>
      </c>
      <c r="EN333">
        <v>5</v>
      </c>
      <c r="EO333">
        <v>5</v>
      </c>
      <c r="EP333">
        <v>5</v>
      </c>
      <c r="EQ333">
        <v>5</v>
      </c>
      <c r="ER333">
        <v>5</v>
      </c>
      <c r="ES333">
        <v>5</v>
      </c>
      <c r="ET333">
        <v>5</v>
      </c>
      <c r="EU333">
        <v>6</v>
      </c>
      <c r="EV333">
        <v>6</v>
      </c>
      <c r="EW333">
        <v>6</v>
      </c>
      <c r="EX333">
        <v>6</v>
      </c>
      <c r="EY333">
        <v>6</v>
      </c>
      <c r="EZ333">
        <v>6</v>
      </c>
      <c r="FA333">
        <v>6</v>
      </c>
      <c r="FB333">
        <v>6</v>
      </c>
      <c r="FC333">
        <v>6</v>
      </c>
      <c r="FD333">
        <v>6</v>
      </c>
      <c r="FE333">
        <v>5</v>
      </c>
      <c r="FF333">
        <v>5</v>
      </c>
      <c r="FG333">
        <v>5</v>
      </c>
      <c r="FH333">
        <v>5</v>
      </c>
      <c r="FI333">
        <v>6</v>
      </c>
      <c r="FJ333">
        <v>7</v>
      </c>
      <c r="FK333">
        <v>7</v>
      </c>
      <c r="FL333">
        <v>7</v>
      </c>
      <c r="FM333">
        <v>7</v>
      </c>
      <c r="FN333">
        <v>7</v>
      </c>
      <c r="FO333">
        <v>7</v>
      </c>
      <c r="FP333">
        <v>7</v>
      </c>
      <c r="FQ333">
        <v>7</v>
      </c>
      <c r="FR333">
        <v>7</v>
      </c>
      <c r="FS333">
        <v>7</v>
      </c>
      <c r="FT333">
        <v>7</v>
      </c>
      <c r="FU333">
        <v>7</v>
      </c>
      <c r="FV333">
        <v>7</v>
      </c>
      <c r="FW333">
        <v>7</v>
      </c>
      <c r="FX333">
        <v>7</v>
      </c>
    </row>
    <row r="334" spans="2:180" x14ac:dyDescent="0.55000000000000004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1</v>
      </c>
      <c r="BW334">
        <v>1</v>
      </c>
      <c r="BX334">
        <v>1</v>
      </c>
      <c r="BY334">
        <v>1</v>
      </c>
      <c r="BZ334">
        <v>1</v>
      </c>
      <c r="CA334">
        <v>1</v>
      </c>
      <c r="CB334">
        <v>1</v>
      </c>
      <c r="CC334">
        <v>1</v>
      </c>
      <c r="CD334">
        <v>1</v>
      </c>
      <c r="CE334">
        <v>2</v>
      </c>
      <c r="CF334">
        <v>2</v>
      </c>
      <c r="CG334">
        <v>4</v>
      </c>
      <c r="CH334">
        <v>4</v>
      </c>
      <c r="CI334">
        <v>5</v>
      </c>
      <c r="CJ334">
        <v>7</v>
      </c>
      <c r="CK334">
        <v>7</v>
      </c>
      <c r="CL334">
        <v>7</v>
      </c>
      <c r="CM334">
        <v>9</v>
      </c>
      <c r="CN334">
        <v>11</v>
      </c>
      <c r="CO334">
        <v>12</v>
      </c>
      <c r="CP334">
        <v>12</v>
      </c>
      <c r="CQ334">
        <v>14</v>
      </c>
      <c r="CR334">
        <v>15</v>
      </c>
      <c r="CS334">
        <v>16</v>
      </c>
      <c r="CT334">
        <v>17</v>
      </c>
      <c r="CU334">
        <v>17</v>
      </c>
      <c r="CV334">
        <v>17</v>
      </c>
      <c r="CW334">
        <v>17</v>
      </c>
      <c r="CX334">
        <v>17</v>
      </c>
      <c r="CY334">
        <v>17</v>
      </c>
      <c r="CZ334">
        <v>18</v>
      </c>
      <c r="DA334">
        <v>18</v>
      </c>
      <c r="DB334">
        <v>18</v>
      </c>
      <c r="DC334">
        <v>18</v>
      </c>
      <c r="DD334">
        <v>19</v>
      </c>
      <c r="DE334">
        <v>22</v>
      </c>
      <c r="DF334">
        <v>23</v>
      </c>
      <c r="DG334">
        <v>40</v>
      </c>
      <c r="DH334">
        <v>41</v>
      </c>
      <c r="DI334">
        <v>42</v>
      </c>
      <c r="DJ334">
        <v>42</v>
      </c>
      <c r="DK334">
        <v>42</v>
      </c>
      <c r="DL334">
        <v>50</v>
      </c>
      <c r="DM334">
        <v>51</v>
      </c>
      <c r="DN334">
        <v>56</v>
      </c>
      <c r="DO334">
        <v>57</v>
      </c>
      <c r="DP334">
        <v>57</v>
      </c>
      <c r="DQ334">
        <v>57</v>
      </c>
      <c r="DR334">
        <v>57</v>
      </c>
      <c r="DS334">
        <v>57</v>
      </c>
      <c r="DT334">
        <v>59</v>
      </c>
      <c r="DU334">
        <v>59</v>
      </c>
      <c r="DV334">
        <v>62</v>
      </c>
      <c r="DW334">
        <v>62</v>
      </c>
      <c r="DX334">
        <v>62</v>
      </c>
      <c r="DY334">
        <v>63</v>
      </c>
      <c r="DZ334">
        <v>63</v>
      </c>
      <c r="EA334">
        <v>63</v>
      </c>
      <c r="EB334">
        <v>64</v>
      </c>
      <c r="EC334">
        <v>64</v>
      </c>
      <c r="ED334">
        <v>64</v>
      </c>
      <c r="EE334">
        <v>65</v>
      </c>
      <c r="EF334">
        <v>65</v>
      </c>
      <c r="EG334">
        <v>66</v>
      </c>
      <c r="EH334">
        <v>66</v>
      </c>
      <c r="EI334">
        <v>66</v>
      </c>
      <c r="EJ334">
        <v>66</v>
      </c>
      <c r="EK334">
        <v>66</v>
      </c>
      <c r="EL334">
        <v>66</v>
      </c>
      <c r="EM334">
        <v>67</v>
      </c>
      <c r="EN334">
        <v>67</v>
      </c>
      <c r="EO334">
        <v>66</v>
      </c>
      <c r="EP334">
        <v>66</v>
      </c>
      <c r="EQ334">
        <v>66</v>
      </c>
      <c r="ER334">
        <v>66</v>
      </c>
      <c r="ES334">
        <v>66</v>
      </c>
      <c r="ET334">
        <v>66</v>
      </c>
      <c r="EU334">
        <v>67</v>
      </c>
      <c r="EV334">
        <v>68</v>
      </c>
      <c r="EW334">
        <v>68</v>
      </c>
      <c r="EX334">
        <v>68</v>
      </c>
      <c r="EY334">
        <v>69</v>
      </c>
      <c r="EZ334">
        <v>69</v>
      </c>
      <c r="FA334">
        <v>69</v>
      </c>
      <c r="FB334">
        <v>69</v>
      </c>
      <c r="FC334">
        <v>69</v>
      </c>
      <c r="FD334">
        <v>69</v>
      </c>
      <c r="FE334">
        <v>69</v>
      </c>
      <c r="FF334">
        <v>69</v>
      </c>
      <c r="FG334">
        <v>69</v>
      </c>
      <c r="FH334">
        <v>69</v>
      </c>
      <c r="FI334">
        <v>69</v>
      </c>
      <c r="FJ334">
        <v>69</v>
      </c>
      <c r="FK334">
        <v>69</v>
      </c>
      <c r="FL334">
        <v>69</v>
      </c>
      <c r="FM334">
        <v>69</v>
      </c>
      <c r="FN334">
        <v>69</v>
      </c>
      <c r="FO334">
        <v>69</v>
      </c>
      <c r="FP334">
        <v>69</v>
      </c>
      <c r="FQ334">
        <v>69</v>
      </c>
      <c r="FR334">
        <v>69</v>
      </c>
      <c r="FS334">
        <v>69</v>
      </c>
      <c r="FT334">
        <v>69</v>
      </c>
      <c r="FU334">
        <v>69</v>
      </c>
      <c r="FV334">
        <v>69</v>
      </c>
      <c r="FW334">
        <v>69</v>
      </c>
      <c r="FX334">
        <v>72</v>
      </c>
    </row>
    <row r="335" spans="2:180" x14ac:dyDescent="0.55000000000000004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1</v>
      </c>
      <c r="CZ335">
        <v>1</v>
      </c>
      <c r="DA335">
        <v>2</v>
      </c>
      <c r="DB335">
        <v>2</v>
      </c>
      <c r="DC335">
        <v>2</v>
      </c>
      <c r="DD335">
        <v>2</v>
      </c>
      <c r="DE335">
        <v>3</v>
      </c>
      <c r="DF335">
        <v>4</v>
      </c>
      <c r="DG335">
        <v>4</v>
      </c>
      <c r="DH335">
        <v>4</v>
      </c>
      <c r="DI335">
        <v>4</v>
      </c>
      <c r="DJ335">
        <v>4</v>
      </c>
      <c r="DK335">
        <v>4</v>
      </c>
      <c r="DL335">
        <v>7</v>
      </c>
      <c r="DM335">
        <v>8</v>
      </c>
      <c r="DN335">
        <v>8</v>
      </c>
      <c r="DO335">
        <v>8</v>
      </c>
      <c r="DP335">
        <v>8</v>
      </c>
      <c r="DQ335">
        <v>8</v>
      </c>
      <c r="DR335">
        <v>8</v>
      </c>
      <c r="DS335">
        <v>8</v>
      </c>
      <c r="DT335">
        <v>8</v>
      </c>
      <c r="DU335">
        <v>9</v>
      </c>
      <c r="DV335">
        <v>9</v>
      </c>
      <c r="DW335">
        <v>11</v>
      </c>
      <c r="DX335">
        <v>12</v>
      </c>
      <c r="DY335">
        <v>12</v>
      </c>
      <c r="DZ335">
        <v>12</v>
      </c>
      <c r="EA335">
        <v>12</v>
      </c>
      <c r="EB335">
        <v>13</v>
      </c>
      <c r="EC335">
        <v>14</v>
      </c>
      <c r="ED335">
        <v>14</v>
      </c>
      <c r="EE335">
        <v>15</v>
      </c>
      <c r="EF335">
        <v>16</v>
      </c>
      <c r="EG335">
        <v>16</v>
      </c>
      <c r="EH335">
        <v>16</v>
      </c>
      <c r="EI335">
        <v>16</v>
      </c>
      <c r="EJ335">
        <v>16</v>
      </c>
      <c r="EK335">
        <v>17</v>
      </c>
      <c r="EL335">
        <v>18</v>
      </c>
      <c r="EM335">
        <v>23</v>
      </c>
      <c r="EN335">
        <v>23</v>
      </c>
      <c r="EO335">
        <v>23</v>
      </c>
      <c r="EP335">
        <v>23</v>
      </c>
      <c r="EQ335">
        <v>24</v>
      </c>
      <c r="ER335">
        <v>25</v>
      </c>
      <c r="ES335">
        <v>25</v>
      </c>
      <c r="ET335">
        <v>25</v>
      </c>
      <c r="EU335">
        <v>25</v>
      </c>
      <c r="EV335">
        <v>25</v>
      </c>
      <c r="EW335">
        <v>28</v>
      </c>
      <c r="EX335">
        <v>29</v>
      </c>
      <c r="EY335">
        <v>31</v>
      </c>
      <c r="EZ335">
        <v>31</v>
      </c>
      <c r="FA335">
        <v>31</v>
      </c>
      <c r="FB335">
        <v>35</v>
      </c>
      <c r="FC335">
        <v>35</v>
      </c>
      <c r="FD335">
        <v>35</v>
      </c>
      <c r="FE335">
        <v>35</v>
      </c>
      <c r="FF335">
        <v>36</v>
      </c>
      <c r="FG335">
        <v>36</v>
      </c>
      <c r="FH335">
        <v>36</v>
      </c>
      <c r="FI335">
        <v>36</v>
      </c>
      <c r="FJ335">
        <v>38</v>
      </c>
      <c r="FK335">
        <v>39</v>
      </c>
      <c r="FL335">
        <v>42</v>
      </c>
      <c r="FM335">
        <v>42</v>
      </c>
      <c r="FN335">
        <v>42</v>
      </c>
      <c r="FO335">
        <v>42</v>
      </c>
      <c r="FP335">
        <v>44</v>
      </c>
      <c r="FQ335">
        <v>48</v>
      </c>
      <c r="FR335">
        <v>48</v>
      </c>
      <c r="FS335">
        <v>52</v>
      </c>
      <c r="FT335">
        <v>53</v>
      </c>
      <c r="FU335">
        <v>53</v>
      </c>
      <c r="FV335">
        <v>53</v>
      </c>
      <c r="FW335">
        <v>54</v>
      </c>
      <c r="FX335">
        <v>54</v>
      </c>
    </row>
    <row r="336" spans="2:180" x14ac:dyDescent="0.55000000000000004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0</v>
      </c>
      <c r="DG336">
        <v>0</v>
      </c>
      <c r="DH336">
        <v>0</v>
      </c>
      <c r="DI336">
        <v>0</v>
      </c>
      <c r="DJ336">
        <v>0</v>
      </c>
      <c r="DK336">
        <v>0</v>
      </c>
      <c r="DL336">
        <v>0</v>
      </c>
      <c r="DM336">
        <v>0</v>
      </c>
      <c r="DN336">
        <v>0</v>
      </c>
      <c r="DO336">
        <v>0</v>
      </c>
      <c r="DP336">
        <v>0</v>
      </c>
      <c r="DQ336">
        <v>0</v>
      </c>
      <c r="DR336">
        <v>0</v>
      </c>
      <c r="DS336">
        <v>1</v>
      </c>
      <c r="DT336">
        <v>1</v>
      </c>
      <c r="DU336">
        <v>1</v>
      </c>
      <c r="DV336">
        <v>1</v>
      </c>
      <c r="DW336">
        <v>1</v>
      </c>
      <c r="DX336">
        <v>1</v>
      </c>
      <c r="DY336">
        <v>1</v>
      </c>
      <c r="DZ336">
        <v>1</v>
      </c>
      <c r="EA336">
        <v>1</v>
      </c>
      <c r="EB336">
        <v>1</v>
      </c>
      <c r="EC336">
        <v>2</v>
      </c>
      <c r="ED336">
        <v>2</v>
      </c>
      <c r="EE336">
        <v>2</v>
      </c>
      <c r="EF336">
        <v>2</v>
      </c>
      <c r="EG336">
        <v>2</v>
      </c>
      <c r="EH336">
        <v>2</v>
      </c>
      <c r="EI336">
        <v>2</v>
      </c>
      <c r="EJ336">
        <v>3</v>
      </c>
      <c r="EK336">
        <v>3</v>
      </c>
      <c r="EL336">
        <v>3</v>
      </c>
      <c r="EM336">
        <v>5</v>
      </c>
      <c r="EN336">
        <v>6</v>
      </c>
      <c r="EO336">
        <v>6</v>
      </c>
      <c r="EP336">
        <v>6</v>
      </c>
      <c r="EQ336">
        <v>6</v>
      </c>
      <c r="ER336">
        <v>6</v>
      </c>
      <c r="ES336">
        <v>6</v>
      </c>
      <c r="ET336">
        <v>6</v>
      </c>
      <c r="EU336">
        <v>6</v>
      </c>
      <c r="EV336">
        <v>6</v>
      </c>
      <c r="EW336">
        <v>8</v>
      </c>
      <c r="EX336">
        <v>8</v>
      </c>
      <c r="EY336">
        <v>8</v>
      </c>
      <c r="EZ336">
        <v>8</v>
      </c>
      <c r="FA336">
        <v>8</v>
      </c>
      <c r="FB336">
        <v>10</v>
      </c>
      <c r="FC336">
        <v>12</v>
      </c>
      <c r="FD336">
        <v>12</v>
      </c>
      <c r="FE336">
        <v>13</v>
      </c>
      <c r="FF336">
        <v>13</v>
      </c>
      <c r="FG336">
        <v>13</v>
      </c>
      <c r="FH336">
        <v>15</v>
      </c>
      <c r="FI336">
        <v>17</v>
      </c>
      <c r="FJ336">
        <v>23</v>
      </c>
      <c r="FK336">
        <v>23</v>
      </c>
      <c r="FL336">
        <v>24</v>
      </c>
      <c r="FM336">
        <v>24</v>
      </c>
      <c r="FN336">
        <v>24</v>
      </c>
      <c r="FO336">
        <v>24</v>
      </c>
      <c r="FP336">
        <v>25</v>
      </c>
      <c r="FQ336">
        <v>25</v>
      </c>
      <c r="FR336">
        <v>27</v>
      </c>
      <c r="FS336">
        <v>31</v>
      </c>
      <c r="FT336">
        <v>31</v>
      </c>
      <c r="FU336">
        <v>32</v>
      </c>
      <c r="FV336">
        <v>32</v>
      </c>
      <c r="FW336">
        <v>35</v>
      </c>
      <c r="FX336">
        <v>37</v>
      </c>
    </row>
    <row r="337" spans="2:180" x14ac:dyDescent="0.55000000000000004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1</v>
      </c>
      <c r="BX337">
        <v>1</v>
      </c>
      <c r="BY337">
        <v>1</v>
      </c>
      <c r="BZ337">
        <v>1</v>
      </c>
      <c r="CA337">
        <v>1</v>
      </c>
      <c r="CB337">
        <v>1</v>
      </c>
      <c r="CC337">
        <v>1</v>
      </c>
      <c r="CD337">
        <v>1</v>
      </c>
      <c r="CE337">
        <v>1</v>
      </c>
      <c r="CF337">
        <v>1</v>
      </c>
      <c r="CG337">
        <v>1</v>
      </c>
      <c r="CH337">
        <v>1</v>
      </c>
      <c r="CI337">
        <v>1</v>
      </c>
      <c r="CJ337">
        <v>1</v>
      </c>
      <c r="CK337">
        <v>1</v>
      </c>
      <c r="CL337">
        <v>1</v>
      </c>
      <c r="CM337">
        <v>1</v>
      </c>
      <c r="CN337">
        <v>1</v>
      </c>
      <c r="CO337">
        <v>1</v>
      </c>
      <c r="CP337">
        <v>1</v>
      </c>
      <c r="CQ337">
        <v>1</v>
      </c>
      <c r="CR337">
        <v>1</v>
      </c>
      <c r="CS337">
        <v>1</v>
      </c>
      <c r="CT337">
        <v>1</v>
      </c>
      <c r="CU337">
        <v>1</v>
      </c>
      <c r="CV337">
        <v>1</v>
      </c>
      <c r="CW337">
        <v>1</v>
      </c>
      <c r="CX337">
        <v>1</v>
      </c>
      <c r="CY337">
        <v>1</v>
      </c>
      <c r="CZ337">
        <v>1</v>
      </c>
      <c r="DA337">
        <v>2</v>
      </c>
      <c r="DB337">
        <v>2</v>
      </c>
      <c r="DC337">
        <v>2</v>
      </c>
      <c r="DD337">
        <v>2</v>
      </c>
      <c r="DE337">
        <v>2</v>
      </c>
      <c r="DF337">
        <v>2</v>
      </c>
      <c r="DG337">
        <v>2</v>
      </c>
      <c r="DH337">
        <v>2</v>
      </c>
      <c r="DI337">
        <v>2</v>
      </c>
      <c r="DJ337">
        <v>2</v>
      </c>
      <c r="DK337">
        <v>2</v>
      </c>
      <c r="DL337">
        <v>5</v>
      </c>
      <c r="DM337">
        <v>5</v>
      </c>
      <c r="DN337">
        <v>5</v>
      </c>
      <c r="DO337">
        <v>5</v>
      </c>
      <c r="DP337">
        <v>5</v>
      </c>
      <c r="DQ337">
        <v>5</v>
      </c>
      <c r="DR337">
        <v>5</v>
      </c>
      <c r="DS337">
        <v>5</v>
      </c>
      <c r="DT337">
        <v>5</v>
      </c>
      <c r="DU337">
        <v>5</v>
      </c>
      <c r="DV337">
        <v>5</v>
      </c>
      <c r="DW337">
        <v>5</v>
      </c>
      <c r="DX337">
        <v>5</v>
      </c>
      <c r="DY337">
        <v>5</v>
      </c>
      <c r="DZ337">
        <v>6</v>
      </c>
      <c r="EA337">
        <v>6</v>
      </c>
      <c r="EB337">
        <v>6</v>
      </c>
      <c r="EC337">
        <v>6</v>
      </c>
      <c r="ED337">
        <v>6</v>
      </c>
      <c r="EE337">
        <v>6</v>
      </c>
      <c r="EF337">
        <v>6</v>
      </c>
      <c r="EG337">
        <v>6</v>
      </c>
      <c r="EH337">
        <v>6</v>
      </c>
      <c r="EI337">
        <v>6</v>
      </c>
      <c r="EJ337">
        <v>6</v>
      </c>
      <c r="EK337">
        <v>6</v>
      </c>
      <c r="EL337">
        <v>6</v>
      </c>
      <c r="EM337">
        <v>6</v>
      </c>
      <c r="EN337">
        <v>6</v>
      </c>
      <c r="EO337">
        <v>6</v>
      </c>
      <c r="EP337">
        <v>6</v>
      </c>
      <c r="EQ337">
        <v>6</v>
      </c>
      <c r="ER337">
        <v>6</v>
      </c>
      <c r="ES337">
        <v>6</v>
      </c>
      <c r="ET337">
        <v>6</v>
      </c>
      <c r="EU337">
        <v>6</v>
      </c>
      <c r="EV337">
        <v>6</v>
      </c>
      <c r="EW337">
        <v>6</v>
      </c>
      <c r="EX337">
        <v>6</v>
      </c>
      <c r="EY337">
        <v>6</v>
      </c>
      <c r="EZ337">
        <v>6</v>
      </c>
      <c r="FA337">
        <v>6</v>
      </c>
      <c r="FB337">
        <v>6</v>
      </c>
      <c r="FC337">
        <v>6</v>
      </c>
      <c r="FD337">
        <v>6</v>
      </c>
      <c r="FE337">
        <v>6</v>
      </c>
      <c r="FF337">
        <v>6</v>
      </c>
      <c r="FG337">
        <v>6</v>
      </c>
      <c r="FH337">
        <v>6</v>
      </c>
      <c r="FI337">
        <v>7</v>
      </c>
      <c r="FJ337">
        <v>7</v>
      </c>
      <c r="FK337">
        <v>7</v>
      </c>
      <c r="FL337">
        <v>7</v>
      </c>
      <c r="FM337">
        <v>7</v>
      </c>
      <c r="FN337">
        <v>7</v>
      </c>
      <c r="FO337">
        <v>7</v>
      </c>
      <c r="FP337">
        <v>7</v>
      </c>
      <c r="FQ337">
        <v>7</v>
      </c>
      <c r="FR337">
        <v>7</v>
      </c>
      <c r="FS337">
        <v>7</v>
      </c>
      <c r="FT337">
        <v>8</v>
      </c>
      <c r="FU337">
        <v>8</v>
      </c>
      <c r="FV337">
        <v>9</v>
      </c>
      <c r="FW337">
        <v>8</v>
      </c>
      <c r="FX337">
        <v>9</v>
      </c>
    </row>
    <row r="338" spans="2:180" x14ac:dyDescent="0.55000000000000004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1</v>
      </c>
      <c r="CP338">
        <v>1</v>
      </c>
      <c r="CQ338">
        <v>1</v>
      </c>
      <c r="CR338">
        <v>1</v>
      </c>
      <c r="CS338">
        <v>1</v>
      </c>
      <c r="CT338">
        <v>1</v>
      </c>
      <c r="CU338">
        <v>1</v>
      </c>
      <c r="CV338">
        <v>1</v>
      </c>
      <c r="CW338">
        <v>1</v>
      </c>
      <c r="CX338">
        <v>1</v>
      </c>
      <c r="CY338">
        <v>1</v>
      </c>
      <c r="CZ338">
        <v>2</v>
      </c>
      <c r="DA338">
        <v>3</v>
      </c>
      <c r="DB338">
        <v>3</v>
      </c>
      <c r="DC338">
        <v>3</v>
      </c>
      <c r="DD338">
        <v>4</v>
      </c>
      <c r="DE338">
        <v>4</v>
      </c>
      <c r="DF338">
        <v>4</v>
      </c>
      <c r="DG338">
        <v>4</v>
      </c>
      <c r="DH338">
        <v>4</v>
      </c>
      <c r="DI338">
        <v>4</v>
      </c>
      <c r="DJ338">
        <v>4</v>
      </c>
      <c r="DK338">
        <v>4</v>
      </c>
      <c r="DL338">
        <v>4</v>
      </c>
      <c r="DM338">
        <v>5</v>
      </c>
      <c r="DN338">
        <v>5</v>
      </c>
      <c r="DO338">
        <v>5</v>
      </c>
      <c r="DP338">
        <v>5</v>
      </c>
      <c r="DQ338">
        <v>5</v>
      </c>
      <c r="DR338">
        <v>5</v>
      </c>
      <c r="DS338">
        <v>5</v>
      </c>
      <c r="DT338">
        <v>6</v>
      </c>
      <c r="DU338">
        <v>6</v>
      </c>
      <c r="DV338">
        <v>6</v>
      </c>
      <c r="DW338">
        <v>7</v>
      </c>
      <c r="DX338">
        <v>7</v>
      </c>
      <c r="DY338">
        <v>7</v>
      </c>
      <c r="DZ338">
        <v>7</v>
      </c>
      <c r="EA338">
        <v>7</v>
      </c>
      <c r="EB338">
        <v>7</v>
      </c>
      <c r="EC338">
        <v>7</v>
      </c>
      <c r="ED338">
        <v>7</v>
      </c>
      <c r="EE338">
        <v>7</v>
      </c>
      <c r="EF338">
        <v>7</v>
      </c>
      <c r="EG338">
        <v>7</v>
      </c>
      <c r="EH338">
        <v>7</v>
      </c>
      <c r="EI338">
        <v>7</v>
      </c>
      <c r="EJ338">
        <v>7</v>
      </c>
      <c r="EK338">
        <v>7</v>
      </c>
      <c r="EL338">
        <v>7</v>
      </c>
      <c r="EM338">
        <v>7</v>
      </c>
      <c r="EN338">
        <v>7</v>
      </c>
      <c r="EO338">
        <v>8</v>
      </c>
      <c r="EP338">
        <v>8</v>
      </c>
      <c r="EQ338">
        <v>8</v>
      </c>
      <c r="ER338">
        <v>8</v>
      </c>
      <c r="ES338">
        <v>8</v>
      </c>
      <c r="ET338">
        <v>8</v>
      </c>
      <c r="EU338">
        <v>8</v>
      </c>
      <c r="EV338">
        <v>8</v>
      </c>
      <c r="EW338">
        <v>8</v>
      </c>
      <c r="EX338">
        <v>8</v>
      </c>
      <c r="EY338">
        <v>8</v>
      </c>
      <c r="EZ338">
        <v>8</v>
      </c>
      <c r="FA338">
        <v>8</v>
      </c>
      <c r="FB338">
        <v>8</v>
      </c>
      <c r="FC338">
        <v>8</v>
      </c>
      <c r="FD338">
        <v>8</v>
      </c>
      <c r="FE338">
        <v>8</v>
      </c>
      <c r="FF338">
        <v>8</v>
      </c>
      <c r="FG338">
        <v>8</v>
      </c>
      <c r="FH338">
        <v>8</v>
      </c>
      <c r="FI338">
        <v>8</v>
      </c>
      <c r="FJ338">
        <v>8</v>
      </c>
      <c r="FK338">
        <v>8</v>
      </c>
      <c r="FL338">
        <v>8</v>
      </c>
      <c r="FM338">
        <v>8</v>
      </c>
      <c r="FN338">
        <v>8</v>
      </c>
      <c r="FO338">
        <v>8</v>
      </c>
      <c r="FP338">
        <v>8</v>
      </c>
      <c r="FQ338">
        <v>8</v>
      </c>
      <c r="FR338">
        <v>8</v>
      </c>
      <c r="FS338">
        <v>8</v>
      </c>
      <c r="FT338">
        <v>8</v>
      </c>
      <c r="FU338">
        <v>8</v>
      </c>
      <c r="FV338">
        <v>8</v>
      </c>
      <c r="FW338">
        <v>8</v>
      </c>
      <c r="FX338">
        <v>8</v>
      </c>
    </row>
    <row r="339" spans="2:180" x14ac:dyDescent="0.55000000000000004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  <c r="DJ339">
        <v>0</v>
      </c>
      <c r="DK339">
        <v>0</v>
      </c>
      <c r="DL339">
        <v>0</v>
      </c>
      <c r="DM339">
        <v>0</v>
      </c>
      <c r="DN339">
        <v>1</v>
      </c>
      <c r="DO339">
        <v>1</v>
      </c>
      <c r="DP339">
        <v>1</v>
      </c>
      <c r="DQ339">
        <v>1</v>
      </c>
      <c r="DR339">
        <v>1</v>
      </c>
      <c r="DS339">
        <v>1</v>
      </c>
      <c r="DT339">
        <v>0</v>
      </c>
      <c r="DU339">
        <v>0</v>
      </c>
      <c r="DV339">
        <v>0</v>
      </c>
      <c r="DW339">
        <v>0</v>
      </c>
      <c r="DX339">
        <v>0</v>
      </c>
      <c r="DY339">
        <v>0</v>
      </c>
      <c r="DZ339">
        <v>0</v>
      </c>
      <c r="EA339">
        <v>0</v>
      </c>
      <c r="EB339">
        <v>0</v>
      </c>
      <c r="EC339">
        <v>0</v>
      </c>
      <c r="ED339">
        <v>0</v>
      </c>
      <c r="EE339">
        <v>0</v>
      </c>
      <c r="EF339">
        <v>0</v>
      </c>
      <c r="EG339">
        <v>0</v>
      </c>
      <c r="EH339">
        <v>0</v>
      </c>
      <c r="EI339">
        <v>0</v>
      </c>
      <c r="EJ339">
        <v>0</v>
      </c>
      <c r="EK339">
        <v>0</v>
      </c>
      <c r="EL339">
        <v>0</v>
      </c>
      <c r="EM339">
        <v>0</v>
      </c>
      <c r="EN339">
        <v>0</v>
      </c>
      <c r="EO339">
        <v>0</v>
      </c>
      <c r="EP339">
        <v>0</v>
      </c>
      <c r="EQ339">
        <v>0</v>
      </c>
      <c r="ER339">
        <v>1</v>
      </c>
      <c r="ES339">
        <v>1</v>
      </c>
      <c r="ET339">
        <v>1</v>
      </c>
      <c r="EU339">
        <v>1</v>
      </c>
      <c r="EV339">
        <v>1</v>
      </c>
      <c r="EW339">
        <v>1</v>
      </c>
      <c r="EX339">
        <v>1</v>
      </c>
      <c r="EY339">
        <v>1</v>
      </c>
      <c r="EZ339">
        <v>1</v>
      </c>
      <c r="FA339">
        <v>1</v>
      </c>
      <c r="FB339">
        <v>1</v>
      </c>
      <c r="FC339">
        <v>2</v>
      </c>
      <c r="FD339">
        <v>2</v>
      </c>
      <c r="FE339">
        <v>2</v>
      </c>
      <c r="FF339">
        <v>3</v>
      </c>
      <c r="FG339">
        <v>3</v>
      </c>
      <c r="FH339">
        <v>3</v>
      </c>
      <c r="FI339">
        <v>3</v>
      </c>
      <c r="FJ339">
        <v>3</v>
      </c>
      <c r="FK339">
        <v>3</v>
      </c>
      <c r="FL339">
        <v>3</v>
      </c>
      <c r="FM339">
        <v>3</v>
      </c>
      <c r="FN339">
        <v>3</v>
      </c>
      <c r="FO339">
        <v>3</v>
      </c>
      <c r="FP339">
        <v>3</v>
      </c>
      <c r="FQ339">
        <v>3</v>
      </c>
      <c r="FR339">
        <v>3</v>
      </c>
      <c r="FS339">
        <v>5</v>
      </c>
      <c r="FT339">
        <v>5</v>
      </c>
      <c r="FU339">
        <v>5</v>
      </c>
      <c r="FV339">
        <v>5</v>
      </c>
      <c r="FW339">
        <v>7</v>
      </c>
      <c r="FX339">
        <v>7</v>
      </c>
    </row>
    <row r="340" spans="2:180" x14ac:dyDescent="0.55000000000000004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  <c r="EM340">
        <v>0</v>
      </c>
      <c r="EN340">
        <v>0</v>
      </c>
      <c r="EO340">
        <v>0</v>
      </c>
      <c r="EP340">
        <v>0</v>
      </c>
      <c r="EQ340">
        <v>0</v>
      </c>
      <c r="ER340">
        <v>0</v>
      </c>
      <c r="ES340">
        <v>0</v>
      </c>
      <c r="ET340">
        <v>0</v>
      </c>
      <c r="EU340">
        <v>0</v>
      </c>
      <c r="EV340">
        <v>0</v>
      </c>
      <c r="EW340">
        <v>0</v>
      </c>
      <c r="EX340">
        <v>0</v>
      </c>
      <c r="EY340">
        <v>0</v>
      </c>
      <c r="EZ340">
        <v>0</v>
      </c>
      <c r="FA340">
        <v>0</v>
      </c>
      <c r="FB340">
        <v>0</v>
      </c>
      <c r="FC340">
        <v>0</v>
      </c>
      <c r="FD340">
        <v>0</v>
      </c>
      <c r="FE340">
        <v>0</v>
      </c>
      <c r="FF340">
        <v>0</v>
      </c>
      <c r="FG340">
        <v>0</v>
      </c>
      <c r="FH340">
        <v>0</v>
      </c>
      <c r="FI340">
        <v>0</v>
      </c>
      <c r="FJ340">
        <v>0</v>
      </c>
      <c r="FK340">
        <v>0</v>
      </c>
      <c r="FL340">
        <v>0</v>
      </c>
      <c r="FM340">
        <v>0</v>
      </c>
      <c r="FN340">
        <v>0</v>
      </c>
      <c r="FO340">
        <v>0</v>
      </c>
      <c r="FP340">
        <v>0</v>
      </c>
      <c r="FQ340">
        <v>0</v>
      </c>
      <c r="FR340">
        <v>0</v>
      </c>
      <c r="FS340">
        <v>0</v>
      </c>
      <c r="FT340">
        <v>0</v>
      </c>
      <c r="FU340">
        <v>0</v>
      </c>
      <c r="FV340">
        <v>0</v>
      </c>
      <c r="FW340">
        <v>0</v>
      </c>
      <c r="FX340">
        <v>0</v>
      </c>
    </row>
    <row r="341" spans="2:180" x14ac:dyDescent="0.55000000000000004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  <c r="EO341">
        <v>0</v>
      </c>
      <c r="EP341">
        <v>0</v>
      </c>
      <c r="EQ341">
        <v>0</v>
      </c>
      <c r="ER341">
        <v>0</v>
      </c>
      <c r="ES341">
        <v>0</v>
      </c>
      <c r="ET341">
        <v>0</v>
      </c>
      <c r="EU341">
        <v>0</v>
      </c>
      <c r="EV341">
        <v>0</v>
      </c>
      <c r="EW341">
        <v>0</v>
      </c>
      <c r="EX341">
        <v>0</v>
      </c>
      <c r="EY341">
        <v>0</v>
      </c>
      <c r="EZ341">
        <v>0</v>
      </c>
      <c r="FA341">
        <v>0</v>
      </c>
      <c r="FB341">
        <v>0</v>
      </c>
      <c r="FC341">
        <v>0</v>
      </c>
      <c r="FD341">
        <v>0</v>
      </c>
      <c r="FE341">
        <v>0</v>
      </c>
      <c r="FF341">
        <v>0</v>
      </c>
      <c r="FG341">
        <v>0</v>
      </c>
      <c r="FH341">
        <v>0</v>
      </c>
      <c r="FI341">
        <v>0</v>
      </c>
      <c r="FJ341">
        <v>0</v>
      </c>
      <c r="FK341">
        <v>0</v>
      </c>
      <c r="FL341">
        <v>0</v>
      </c>
      <c r="FM341">
        <v>0</v>
      </c>
      <c r="FN341">
        <v>0</v>
      </c>
      <c r="FO341">
        <v>0</v>
      </c>
      <c r="FP341">
        <v>0</v>
      </c>
      <c r="FQ341">
        <v>0</v>
      </c>
      <c r="FR341">
        <v>0</v>
      </c>
      <c r="FS341">
        <v>0</v>
      </c>
      <c r="FT341">
        <v>0</v>
      </c>
      <c r="FU341">
        <v>0</v>
      </c>
      <c r="FV341">
        <v>0</v>
      </c>
      <c r="FW341">
        <v>0</v>
      </c>
      <c r="FX341">
        <v>0</v>
      </c>
    </row>
    <row r="342" spans="2:180" x14ac:dyDescent="0.55000000000000004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1</v>
      </c>
      <c r="BT342">
        <v>1</v>
      </c>
      <c r="BU342">
        <v>1</v>
      </c>
      <c r="BV342">
        <v>1</v>
      </c>
      <c r="BW342">
        <v>1</v>
      </c>
      <c r="BX342">
        <v>1</v>
      </c>
      <c r="BY342">
        <v>1</v>
      </c>
      <c r="BZ342">
        <v>1</v>
      </c>
      <c r="CA342">
        <v>1</v>
      </c>
      <c r="CB342">
        <v>1</v>
      </c>
      <c r="CC342">
        <v>4</v>
      </c>
      <c r="CD342">
        <v>4</v>
      </c>
      <c r="CE342">
        <v>4</v>
      </c>
      <c r="CF342">
        <v>4</v>
      </c>
      <c r="CG342">
        <v>4</v>
      </c>
      <c r="CH342">
        <v>4</v>
      </c>
      <c r="CI342">
        <v>4</v>
      </c>
      <c r="CJ342">
        <v>4</v>
      </c>
      <c r="CK342">
        <v>4</v>
      </c>
      <c r="CL342">
        <v>4</v>
      </c>
      <c r="CM342">
        <v>4</v>
      </c>
      <c r="CN342">
        <v>4</v>
      </c>
      <c r="CO342">
        <v>4</v>
      </c>
      <c r="CP342">
        <v>4</v>
      </c>
      <c r="CQ342">
        <v>4</v>
      </c>
      <c r="CR342">
        <v>4</v>
      </c>
      <c r="CS342">
        <v>4</v>
      </c>
      <c r="CT342">
        <v>4</v>
      </c>
      <c r="CU342">
        <v>4</v>
      </c>
      <c r="CV342">
        <v>4</v>
      </c>
      <c r="CW342">
        <v>4</v>
      </c>
      <c r="CX342">
        <v>4</v>
      </c>
      <c r="CY342">
        <v>4</v>
      </c>
      <c r="CZ342">
        <v>4</v>
      </c>
      <c r="DA342">
        <v>4</v>
      </c>
      <c r="DB342">
        <v>4</v>
      </c>
      <c r="DC342">
        <v>4</v>
      </c>
      <c r="DD342">
        <v>4</v>
      </c>
      <c r="DE342">
        <v>4</v>
      </c>
      <c r="DF342">
        <v>4</v>
      </c>
      <c r="DG342">
        <v>4</v>
      </c>
      <c r="DH342">
        <v>4</v>
      </c>
      <c r="DI342">
        <v>4</v>
      </c>
      <c r="DJ342">
        <v>4</v>
      </c>
      <c r="DK342">
        <v>4</v>
      </c>
      <c r="DL342">
        <v>4</v>
      </c>
      <c r="DM342">
        <v>4</v>
      </c>
      <c r="DN342">
        <v>4</v>
      </c>
      <c r="DO342">
        <v>4</v>
      </c>
      <c r="DP342">
        <v>4</v>
      </c>
      <c r="DQ342">
        <v>4</v>
      </c>
      <c r="DR342">
        <v>4</v>
      </c>
      <c r="DS342">
        <v>4</v>
      </c>
      <c r="DT342">
        <v>4</v>
      </c>
      <c r="DU342">
        <v>4</v>
      </c>
      <c r="DV342">
        <v>4</v>
      </c>
      <c r="DW342">
        <v>4</v>
      </c>
      <c r="DX342">
        <v>4</v>
      </c>
      <c r="DY342">
        <v>4</v>
      </c>
      <c r="DZ342">
        <v>4</v>
      </c>
      <c r="EA342">
        <v>4</v>
      </c>
      <c r="EB342">
        <v>4</v>
      </c>
      <c r="EC342">
        <v>4</v>
      </c>
      <c r="ED342">
        <v>4</v>
      </c>
      <c r="EE342">
        <v>4</v>
      </c>
      <c r="EF342">
        <v>4</v>
      </c>
      <c r="EG342">
        <v>4</v>
      </c>
      <c r="EH342">
        <v>4</v>
      </c>
      <c r="EI342">
        <v>4</v>
      </c>
      <c r="EJ342">
        <v>4</v>
      </c>
      <c r="EK342">
        <v>4</v>
      </c>
      <c r="EL342">
        <v>4</v>
      </c>
      <c r="EM342">
        <v>4</v>
      </c>
      <c r="EN342">
        <v>5</v>
      </c>
      <c r="EO342">
        <v>5</v>
      </c>
      <c r="EP342">
        <v>5</v>
      </c>
      <c r="EQ342">
        <v>6</v>
      </c>
      <c r="ER342">
        <v>6</v>
      </c>
      <c r="ES342">
        <v>6</v>
      </c>
      <c r="ET342">
        <v>6</v>
      </c>
      <c r="EU342">
        <v>6</v>
      </c>
      <c r="EV342">
        <v>6</v>
      </c>
      <c r="EW342">
        <v>6</v>
      </c>
      <c r="EX342">
        <v>6</v>
      </c>
      <c r="EY342">
        <v>6</v>
      </c>
      <c r="EZ342">
        <v>6</v>
      </c>
      <c r="FA342">
        <v>6</v>
      </c>
      <c r="FB342">
        <v>6</v>
      </c>
      <c r="FC342">
        <v>6</v>
      </c>
      <c r="FD342">
        <v>6</v>
      </c>
      <c r="FE342">
        <v>6</v>
      </c>
      <c r="FF342">
        <v>6</v>
      </c>
      <c r="FG342">
        <v>6</v>
      </c>
      <c r="FH342">
        <v>6</v>
      </c>
      <c r="FI342">
        <v>6</v>
      </c>
      <c r="FJ342">
        <v>6</v>
      </c>
      <c r="FK342">
        <v>6</v>
      </c>
      <c r="FL342">
        <v>6</v>
      </c>
      <c r="FM342">
        <v>7</v>
      </c>
      <c r="FN342">
        <v>7</v>
      </c>
      <c r="FO342">
        <v>7</v>
      </c>
      <c r="FP342">
        <v>7</v>
      </c>
      <c r="FQ342">
        <v>7</v>
      </c>
      <c r="FR342">
        <v>7</v>
      </c>
      <c r="FS342">
        <v>8</v>
      </c>
      <c r="FT342">
        <v>8</v>
      </c>
      <c r="FU342">
        <v>8</v>
      </c>
      <c r="FV342">
        <v>8</v>
      </c>
      <c r="FW342">
        <v>8</v>
      </c>
      <c r="FX342">
        <v>8</v>
      </c>
    </row>
    <row r="343" spans="2:180" x14ac:dyDescent="0.55000000000000004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>
        <v>0</v>
      </c>
      <c r="DM343">
        <v>0</v>
      </c>
      <c r="DN343">
        <v>0</v>
      </c>
      <c r="DO343">
        <v>0</v>
      </c>
      <c r="DP343">
        <v>0</v>
      </c>
      <c r="DQ343">
        <v>0</v>
      </c>
      <c r="DR343">
        <v>0</v>
      </c>
      <c r="DS343">
        <v>0</v>
      </c>
      <c r="DT343">
        <v>0</v>
      </c>
      <c r="DU343">
        <v>0</v>
      </c>
      <c r="DV343">
        <v>0</v>
      </c>
      <c r="DW343">
        <v>0</v>
      </c>
      <c r="DX343">
        <v>0</v>
      </c>
      <c r="DY343">
        <v>0</v>
      </c>
      <c r="DZ343">
        <v>0</v>
      </c>
      <c r="EA343">
        <v>0</v>
      </c>
      <c r="EB343">
        <v>0</v>
      </c>
      <c r="EC343">
        <v>0</v>
      </c>
      <c r="ED343">
        <v>0</v>
      </c>
      <c r="EE343">
        <v>0</v>
      </c>
      <c r="EF343">
        <v>0</v>
      </c>
      <c r="EG343">
        <v>0</v>
      </c>
      <c r="EH343">
        <v>0</v>
      </c>
      <c r="EI343">
        <v>0</v>
      </c>
      <c r="EJ343">
        <v>0</v>
      </c>
      <c r="EK343">
        <v>0</v>
      </c>
      <c r="EL343">
        <v>0</v>
      </c>
      <c r="EM343">
        <v>0</v>
      </c>
      <c r="EN343">
        <v>0</v>
      </c>
      <c r="EO343">
        <v>0</v>
      </c>
      <c r="EP343">
        <v>0</v>
      </c>
      <c r="EQ343">
        <v>0</v>
      </c>
      <c r="ER343">
        <v>0</v>
      </c>
      <c r="ES343">
        <v>0</v>
      </c>
      <c r="ET343">
        <v>0</v>
      </c>
      <c r="EU343">
        <v>0</v>
      </c>
      <c r="EV343">
        <v>0</v>
      </c>
      <c r="EW343">
        <v>0</v>
      </c>
      <c r="EX343">
        <v>0</v>
      </c>
      <c r="EY343">
        <v>0</v>
      </c>
      <c r="EZ343">
        <v>0</v>
      </c>
      <c r="FA343">
        <v>0</v>
      </c>
      <c r="FB343">
        <v>0</v>
      </c>
      <c r="FC343">
        <v>0</v>
      </c>
      <c r="FD343">
        <v>0</v>
      </c>
      <c r="FE343">
        <v>0</v>
      </c>
      <c r="FF343">
        <v>0</v>
      </c>
      <c r="FG343">
        <v>0</v>
      </c>
      <c r="FH343">
        <v>0</v>
      </c>
      <c r="FI343">
        <v>0</v>
      </c>
      <c r="FJ343">
        <v>0</v>
      </c>
      <c r="FK343">
        <v>0</v>
      </c>
      <c r="FL343">
        <v>0</v>
      </c>
      <c r="FM343">
        <v>0</v>
      </c>
      <c r="FN343">
        <v>0</v>
      </c>
      <c r="FO343">
        <v>0</v>
      </c>
      <c r="FP343">
        <v>0</v>
      </c>
      <c r="FQ343">
        <v>0</v>
      </c>
      <c r="FR343">
        <v>0</v>
      </c>
      <c r="FS343">
        <v>0</v>
      </c>
      <c r="FT343">
        <v>0</v>
      </c>
      <c r="FU343">
        <v>0</v>
      </c>
      <c r="FV343">
        <v>0</v>
      </c>
      <c r="FW343">
        <v>0</v>
      </c>
      <c r="FX343">
        <v>0</v>
      </c>
    </row>
    <row r="344" spans="2:180" x14ac:dyDescent="0.55000000000000004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  <c r="EM344">
        <v>0</v>
      </c>
      <c r="EN344">
        <v>0</v>
      </c>
      <c r="EO344">
        <v>0</v>
      </c>
      <c r="EP344">
        <v>0</v>
      </c>
      <c r="EQ344">
        <v>0</v>
      </c>
      <c r="ER344">
        <v>0</v>
      </c>
      <c r="ES344">
        <v>0</v>
      </c>
      <c r="ET344">
        <v>0</v>
      </c>
      <c r="EU344">
        <v>0</v>
      </c>
      <c r="EV344">
        <v>0</v>
      </c>
      <c r="EW344">
        <v>0</v>
      </c>
      <c r="EX344">
        <v>0</v>
      </c>
      <c r="EY344">
        <v>0</v>
      </c>
      <c r="EZ344">
        <v>0</v>
      </c>
      <c r="FA344">
        <v>0</v>
      </c>
      <c r="FB344">
        <v>0</v>
      </c>
      <c r="FC344">
        <v>0</v>
      </c>
      <c r="FD344">
        <v>0</v>
      </c>
      <c r="FE344">
        <v>0</v>
      </c>
      <c r="FF344">
        <v>0</v>
      </c>
      <c r="FG344">
        <v>0</v>
      </c>
      <c r="FH344">
        <v>0</v>
      </c>
      <c r="FI344">
        <v>0</v>
      </c>
      <c r="FJ344">
        <v>0</v>
      </c>
      <c r="FK344">
        <v>0</v>
      </c>
      <c r="FL344">
        <v>0</v>
      </c>
      <c r="FM344">
        <v>0</v>
      </c>
      <c r="FN344">
        <v>0</v>
      </c>
      <c r="FO344">
        <v>0</v>
      </c>
      <c r="FP344">
        <v>0</v>
      </c>
      <c r="FQ344">
        <v>0</v>
      </c>
      <c r="FR344">
        <v>0</v>
      </c>
      <c r="FS344">
        <v>0</v>
      </c>
      <c r="FT344">
        <v>0</v>
      </c>
      <c r="FU344">
        <v>0</v>
      </c>
      <c r="FV344">
        <v>0</v>
      </c>
      <c r="FW344">
        <v>0</v>
      </c>
      <c r="FX344">
        <v>0</v>
      </c>
    </row>
    <row r="345" spans="2:180" x14ac:dyDescent="0.55000000000000004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0</v>
      </c>
      <c r="EO345">
        <v>0</v>
      </c>
      <c r="EP345">
        <v>0</v>
      </c>
      <c r="EQ345">
        <v>0</v>
      </c>
      <c r="ER345">
        <v>0</v>
      </c>
      <c r="ES345">
        <v>0</v>
      </c>
      <c r="ET345">
        <v>0</v>
      </c>
      <c r="EU345">
        <v>0</v>
      </c>
      <c r="EV345">
        <v>0</v>
      </c>
      <c r="EW345">
        <v>0</v>
      </c>
      <c r="EX345">
        <v>0</v>
      </c>
      <c r="EY345">
        <v>0</v>
      </c>
      <c r="EZ345">
        <v>0</v>
      </c>
      <c r="FA345">
        <v>0</v>
      </c>
      <c r="FB345">
        <v>0</v>
      </c>
      <c r="FC345">
        <v>0</v>
      </c>
      <c r="FD345">
        <v>0</v>
      </c>
      <c r="FE345">
        <v>0</v>
      </c>
      <c r="FF345">
        <v>0</v>
      </c>
      <c r="FG345">
        <v>0</v>
      </c>
      <c r="FH345">
        <v>0</v>
      </c>
      <c r="FI345">
        <v>0</v>
      </c>
      <c r="FJ345">
        <v>0</v>
      </c>
      <c r="FK345">
        <v>0</v>
      </c>
      <c r="FL345">
        <v>0</v>
      </c>
      <c r="FM345">
        <v>0</v>
      </c>
      <c r="FN345">
        <v>0</v>
      </c>
      <c r="FO345">
        <v>0</v>
      </c>
      <c r="FP345">
        <v>0</v>
      </c>
      <c r="FQ345">
        <v>0</v>
      </c>
      <c r="FR345">
        <v>0</v>
      </c>
      <c r="FS345">
        <v>0</v>
      </c>
      <c r="FT345">
        <v>0</v>
      </c>
      <c r="FU345">
        <v>0</v>
      </c>
      <c r="FV345">
        <v>0</v>
      </c>
      <c r="FW345">
        <v>0</v>
      </c>
      <c r="FX345">
        <v>0</v>
      </c>
    </row>
    <row r="346" spans="2:180" x14ac:dyDescent="0.55000000000000004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  <c r="EO346">
        <v>0</v>
      </c>
      <c r="EP346">
        <v>0</v>
      </c>
      <c r="EQ346">
        <v>0</v>
      </c>
      <c r="ER346">
        <v>0</v>
      </c>
      <c r="ES346">
        <v>0</v>
      </c>
      <c r="ET346">
        <v>0</v>
      </c>
      <c r="EU346">
        <v>0</v>
      </c>
      <c r="EV346">
        <v>0</v>
      </c>
      <c r="EW346">
        <v>0</v>
      </c>
      <c r="EX346">
        <v>0</v>
      </c>
      <c r="EY346">
        <v>0</v>
      </c>
      <c r="EZ346">
        <v>0</v>
      </c>
      <c r="FA346">
        <v>0</v>
      </c>
      <c r="FB346">
        <v>0</v>
      </c>
      <c r="FC346">
        <v>0</v>
      </c>
      <c r="FD346">
        <v>0</v>
      </c>
      <c r="FE346">
        <v>0</v>
      </c>
      <c r="FF346">
        <v>0</v>
      </c>
      <c r="FG346">
        <v>0</v>
      </c>
      <c r="FH346">
        <v>0</v>
      </c>
      <c r="FI346">
        <v>0</v>
      </c>
      <c r="FJ346">
        <v>0</v>
      </c>
      <c r="FK346">
        <v>0</v>
      </c>
      <c r="FL346">
        <v>0</v>
      </c>
      <c r="FM346">
        <v>0</v>
      </c>
      <c r="FN346">
        <v>0</v>
      </c>
      <c r="FO346">
        <v>0</v>
      </c>
      <c r="FP346">
        <v>0</v>
      </c>
      <c r="FQ346">
        <v>0</v>
      </c>
      <c r="FR346">
        <v>0</v>
      </c>
      <c r="FS346">
        <v>0</v>
      </c>
      <c r="FT346">
        <v>0</v>
      </c>
      <c r="FU346">
        <v>0</v>
      </c>
      <c r="FV346">
        <v>0</v>
      </c>
      <c r="FW346">
        <v>0</v>
      </c>
      <c r="FX346">
        <v>0</v>
      </c>
    </row>
    <row r="347" spans="2:180" x14ac:dyDescent="0.55000000000000004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1</v>
      </c>
      <c r="CD347">
        <v>1</v>
      </c>
      <c r="CE347">
        <v>1</v>
      </c>
      <c r="CF347">
        <v>1</v>
      </c>
      <c r="CG347">
        <v>1</v>
      </c>
      <c r="CH347">
        <v>1</v>
      </c>
      <c r="CI347">
        <v>1</v>
      </c>
      <c r="CJ347">
        <v>1</v>
      </c>
      <c r="CK347">
        <v>1</v>
      </c>
      <c r="CL347">
        <v>1</v>
      </c>
      <c r="CM347">
        <v>1</v>
      </c>
      <c r="CN347">
        <v>1</v>
      </c>
      <c r="CO347">
        <v>1</v>
      </c>
      <c r="CP347">
        <v>1</v>
      </c>
      <c r="CQ347">
        <v>1</v>
      </c>
      <c r="CR347">
        <v>1</v>
      </c>
      <c r="CS347">
        <v>1</v>
      </c>
      <c r="CT347">
        <v>1</v>
      </c>
      <c r="CU347">
        <v>1</v>
      </c>
      <c r="CV347">
        <v>1</v>
      </c>
      <c r="CW347">
        <v>1</v>
      </c>
      <c r="CX347">
        <v>1</v>
      </c>
      <c r="CY347">
        <v>1</v>
      </c>
      <c r="CZ347">
        <v>1</v>
      </c>
      <c r="DA347">
        <v>2</v>
      </c>
      <c r="DB347">
        <v>2</v>
      </c>
      <c r="DC347">
        <v>2</v>
      </c>
      <c r="DD347">
        <v>2</v>
      </c>
      <c r="DE347">
        <v>2</v>
      </c>
      <c r="DF347">
        <v>2</v>
      </c>
      <c r="DG347">
        <v>2</v>
      </c>
      <c r="DH347">
        <v>2</v>
      </c>
      <c r="DI347">
        <v>2</v>
      </c>
      <c r="DJ347">
        <v>2</v>
      </c>
      <c r="DK347">
        <v>2</v>
      </c>
      <c r="DL347">
        <v>2</v>
      </c>
      <c r="DM347">
        <v>2</v>
      </c>
      <c r="DN347">
        <v>2</v>
      </c>
      <c r="DO347">
        <v>2</v>
      </c>
      <c r="DP347">
        <v>2</v>
      </c>
      <c r="DQ347">
        <v>2</v>
      </c>
      <c r="DR347">
        <v>2</v>
      </c>
      <c r="DS347">
        <v>2</v>
      </c>
      <c r="DT347">
        <v>2</v>
      </c>
      <c r="DU347">
        <v>2</v>
      </c>
      <c r="DV347">
        <v>2</v>
      </c>
      <c r="DW347">
        <v>2</v>
      </c>
      <c r="DX347">
        <v>2</v>
      </c>
      <c r="DY347">
        <v>2</v>
      </c>
      <c r="DZ347">
        <v>2</v>
      </c>
      <c r="EA347">
        <v>2</v>
      </c>
      <c r="EB347">
        <v>2</v>
      </c>
      <c r="EC347">
        <v>2</v>
      </c>
      <c r="ED347">
        <v>2</v>
      </c>
      <c r="EE347">
        <v>2</v>
      </c>
      <c r="EF347">
        <v>2</v>
      </c>
      <c r="EG347">
        <v>2</v>
      </c>
      <c r="EH347">
        <v>2</v>
      </c>
      <c r="EI347">
        <v>2</v>
      </c>
      <c r="EJ347">
        <v>2</v>
      </c>
      <c r="EK347">
        <v>2</v>
      </c>
      <c r="EL347">
        <v>2</v>
      </c>
      <c r="EM347">
        <v>2</v>
      </c>
      <c r="EN347">
        <v>2</v>
      </c>
      <c r="EO347">
        <v>2</v>
      </c>
      <c r="EP347">
        <v>2</v>
      </c>
      <c r="EQ347">
        <v>2</v>
      </c>
      <c r="ER347">
        <v>2</v>
      </c>
      <c r="ES347">
        <v>2</v>
      </c>
      <c r="ET347">
        <v>2</v>
      </c>
      <c r="EU347">
        <v>2</v>
      </c>
      <c r="EV347">
        <v>2</v>
      </c>
      <c r="EW347">
        <v>2</v>
      </c>
      <c r="EX347">
        <v>2</v>
      </c>
      <c r="EY347">
        <v>2</v>
      </c>
      <c r="EZ347">
        <v>2</v>
      </c>
      <c r="FA347">
        <v>2</v>
      </c>
      <c r="FB347">
        <v>2</v>
      </c>
      <c r="FC347">
        <v>2</v>
      </c>
      <c r="FD347">
        <v>2</v>
      </c>
      <c r="FE347">
        <v>2</v>
      </c>
      <c r="FF347">
        <v>2</v>
      </c>
      <c r="FG347">
        <v>2</v>
      </c>
      <c r="FH347">
        <v>2</v>
      </c>
      <c r="FI347">
        <v>2</v>
      </c>
      <c r="FJ347">
        <v>2</v>
      </c>
      <c r="FK347">
        <v>2</v>
      </c>
      <c r="FL347">
        <v>2</v>
      </c>
      <c r="FM347">
        <v>2</v>
      </c>
      <c r="FN347">
        <v>2</v>
      </c>
      <c r="FO347">
        <v>2</v>
      </c>
      <c r="FP347">
        <v>2</v>
      </c>
      <c r="FQ347">
        <v>2</v>
      </c>
      <c r="FR347">
        <v>2</v>
      </c>
      <c r="FS347">
        <v>2</v>
      </c>
      <c r="FT347">
        <v>2</v>
      </c>
      <c r="FU347">
        <v>2</v>
      </c>
      <c r="FV347">
        <v>2</v>
      </c>
      <c r="FW347">
        <v>2</v>
      </c>
      <c r="FX347">
        <v>2</v>
      </c>
    </row>
    <row r="348" spans="2:180" x14ac:dyDescent="0.55000000000000004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  <c r="EM348">
        <v>0</v>
      </c>
      <c r="EN348">
        <v>0</v>
      </c>
      <c r="EO348">
        <v>0</v>
      </c>
      <c r="EP348">
        <v>0</v>
      </c>
      <c r="EQ348">
        <v>0</v>
      </c>
      <c r="ER348">
        <v>0</v>
      </c>
      <c r="ES348">
        <v>0</v>
      </c>
      <c r="ET348">
        <v>0</v>
      </c>
      <c r="EU348">
        <v>0</v>
      </c>
      <c r="EV348">
        <v>0</v>
      </c>
      <c r="EW348">
        <v>0</v>
      </c>
      <c r="EX348">
        <v>0</v>
      </c>
      <c r="EY348">
        <v>0</v>
      </c>
      <c r="EZ348">
        <v>0</v>
      </c>
      <c r="FA348">
        <v>0</v>
      </c>
      <c r="FB348">
        <v>0</v>
      </c>
      <c r="FC348">
        <v>0</v>
      </c>
      <c r="FD348">
        <v>0</v>
      </c>
      <c r="FE348">
        <v>0</v>
      </c>
      <c r="FF348">
        <v>0</v>
      </c>
      <c r="FG348">
        <v>0</v>
      </c>
      <c r="FH348">
        <v>0</v>
      </c>
      <c r="FI348">
        <v>0</v>
      </c>
      <c r="FJ348">
        <v>0</v>
      </c>
      <c r="FK348">
        <v>0</v>
      </c>
      <c r="FL348">
        <v>0</v>
      </c>
      <c r="FM348">
        <v>0</v>
      </c>
      <c r="FN348">
        <v>0</v>
      </c>
      <c r="FO348">
        <v>0</v>
      </c>
      <c r="FP348">
        <v>0</v>
      </c>
      <c r="FQ348">
        <v>0</v>
      </c>
      <c r="FR348">
        <v>0</v>
      </c>
      <c r="FS348">
        <v>0</v>
      </c>
      <c r="FT348">
        <v>0</v>
      </c>
      <c r="FU348">
        <v>0</v>
      </c>
      <c r="FV348">
        <v>0</v>
      </c>
      <c r="FW348">
        <v>0</v>
      </c>
      <c r="FX348">
        <v>0</v>
      </c>
    </row>
    <row r="349" spans="2:180" x14ac:dyDescent="0.55000000000000004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  <c r="EL349">
        <v>0</v>
      </c>
      <c r="EM349">
        <v>0</v>
      </c>
      <c r="EN349">
        <v>0</v>
      </c>
      <c r="EO349">
        <v>0</v>
      </c>
      <c r="EP349">
        <v>0</v>
      </c>
      <c r="EQ349">
        <v>0</v>
      </c>
      <c r="ER349">
        <v>0</v>
      </c>
      <c r="ES349">
        <v>0</v>
      </c>
      <c r="ET349">
        <v>0</v>
      </c>
      <c r="EU349">
        <v>0</v>
      </c>
      <c r="EV349">
        <v>0</v>
      </c>
      <c r="EW349">
        <v>0</v>
      </c>
      <c r="EX349">
        <v>0</v>
      </c>
      <c r="EY349">
        <v>0</v>
      </c>
      <c r="EZ349">
        <v>0</v>
      </c>
      <c r="FA349">
        <v>0</v>
      </c>
      <c r="FB349">
        <v>0</v>
      </c>
      <c r="FC349">
        <v>0</v>
      </c>
      <c r="FD349">
        <v>0</v>
      </c>
      <c r="FE349">
        <v>0</v>
      </c>
      <c r="FF349">
        <v>0</v>
      </c>
      <c r="FG349">
        <v>0</v>
      </c>
      <c r="FH349">
        <v>0</v>
      </c>
      <c r="FI349">
        <v>0</v>
      </c>
      <c r="FJ349">
        <v>0</v>
      </c>
      <c r="FK349">
        <v>0</v>
      </c>
      <c r="FL349">
        <v>0</v>
      </c>
      <c r="FM349">
        <v>0</v>
      </c>
      <c r="FN349">
        <v>0</v>
      </c>
      <c r="FO349">
        <v>0</v>
      </c>
      <c r="FP349">
        <v>0</v>
      </c>
      <c r="FQ349">
        <v>0</v>
      </c>
      <c r="FR349">
        <v>0</v>
      </c>
      <c r="FS349">
        <v>0</v>
      </c>
      <c r="FT349">
        <v>0</v>
      </c>
      <c r="FU349">
        <v>0</v>
      </c>
      <c r="FV349">
        <v>0</v>
      </c>
      <c r="FW349">
        <v>0</v>
      </c>
      <c r="FX349">
        <v>0</v>
      </c>
    </row>
    <row r="350" spans="2:180" x14ac:dyDescent="0.55000000000000004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  <c r="DI350">
        <v>0</v>
      </c>
      <c r="DJ350">
        <v>0</v>
      </c>
      <c r="DK350">
        <v>0</v>
      </c>
      <c r="DL350">
        <v>0</v>
      </c>
      <c r="DM350">
        <v>0</v>
      </c>
      <c r="DN350">
        <v>0</v>
      </c>
      <c r="DO350">
        <v>0</v>
      </c>
      <c r="DP350">
        <v>0</v>
      </c>
      <c r="DQ350">
        <v>0</v>
      </c>
      <c r="DR350">
        <v>0</v>
      </c>
      <c r="DS350">
        <v>0</v>
      </c>
      <c r="DT350">
        <v>0</v>
      </c>
      <c r="DU350">
        <v>0</v>
      </c>
      <c r="DV350">
        <v>0</v>
      </c>
      <c r="DW350">
        <v>0</v>
      </c>
      <c r="DX350">
        <v>0</v>
      </c>
      <c r="DY350">
        <v>0</v>
      </c>
      <c r="DZ350">
        <v>0</v>
      </c>
      <c r="EA350">
        <v>0</v>
      </c>
      <c r="EB350">
        <v>0</v>
      </c>
      <c r="EC350">
        <v>0</v>
      </c>
      <c r="ED350">
        <v>0</v>
      </c>
      <c r="EE350">
        <v>0</v>
      </c>
      <c r="EF350">
        <v>0</v>
      </c>
      <c r="EG350">
        <v>0</v>
      </c>
      <c r="EH350">
        <v>0</v>
      </c>
      <c r="EI350">
        <v>0</v>
      </c>
      <c r="EJ350">
        <v>0</v>
      </c>
      <c r="EK350">
        <v>0</v>
      </c>
      <c r="EL350">
        <v>0</v>
      </c>
      <c r="EM350">
        <v>0</v>
      </c>
      <c r="EN350">
        <v>0</v>
      </c>
      <c r="EO350">
        <v>0</v>
      </c>
      <c r="EP350">
        <v>0</v>
      </c>
      <c r="EQ350">
        <v>0</v>
      </c>
      <c r="ER350">
        <v>0</v>
      </c>
      <c r="ES350">
        <v>0</v>
      </c>
      <c r="ET350">
        <v>0</v>
      </c>
      <c r="EU350">
        <v>0</v>
      </c>
      <c r="EV350">
        <v>0</v>
      </c>
      <c r="EW350">
        <v>0</v>
      </c>
      <c r="EX350">
        <v>0</v>
      </c>
      <c r="EY350">
        <v>0</v>
      </c>
      <c r="EZ350">
        <v>0</v>
      </c>
      <c r="FA350">
        <v>0</v>
      </c>
      <c r="FB350">
        <v>0</v>
      </c>
      <c r="FC350">
        <v>0</v>
      </c>
      <c r="FD350">
        <v>0</v>
      </c>
      <c r="FE350">
        <v>2</v>
      </c>
      <c r="FF350">
        <v>2</v>
      </c>
      <c r="FG350">
        <v>2</v>
      </c>
      <c r="FH350">
        <v>2</v>
      </c>
      <c r="FI350">
        <v>2</v>
      </c>
      <c r="FJ350">
        <v>2</v>
      </c>
      <c r="FK350">
        <v>2</v>
      </c>
      <c r="FL350">
        <v>2</v>
      </c>
      <c r="FM350">
        <v>2</v>
      </c>
      <c r="FN350">
        <v>2</v>
      </c>
      <c r="FO350">
        <v>2</v>
      </c>
      <c r="FP350">
        <v>2</v>
      </c>
      <c r="FQ350">
        <v>2</v>
      </c>
      <c r="FR350">
        <v>2</v>
      </c>
      <c r="FS350">
        <v>2</v>
      </c>
      <c r="FT350">
        <v>2</v>
      </c>
      <c r="FU350">
        <v>2</v>
      </c>
      <c r="FV350">
        <v>2</v>
      </c>
      <c r="FW350">
        <v>2</v>
      </c>
      <c r="FX350">
        <v>2</v>
      </c>
    </row>
    <row r="351" spans="2:180" x14ac:dyDescent="0.55000000000000004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1</v>
      </c>
      <c r="DB351">
        <v>1</v>
      </c>
      <c r="DC351">
        <v>1</v>
      </c>
      <c r="DD351">
        <v>1</v>
      </c>
      <c r="DE351">
        <v>1</v>
      </c>
      <c r="DF351">
        <v>2</v>
      </c>
      <c r="DG351">
        <v>2</v>
      </c>
      <c r="DH351">
        <v>2</v>
      </c>
      <c r="DI351">
        <v>2</v>
      </c>
      <c r="DJ351">
        <v>2</v>
      </c>
      <c r="DK351">
        <v>2</v>
      </c>
      <c r="DL351">
        <v>2</v>
      </c>
      <c r="DM351">
        <v>2</v>
      </c>
      <c r="DN351">
        <v>2</v>
      </c>
      <c r="DO351">
        <v>2</v>
      </c>
      <c r="DP351">
        <v>2</v>
      </c>
      <c r="DQ351">
        <v>2</v>
      </c>
      <c r="DR351">
        <v>2</v>
      </c>
      <c r="DS351">
        <v>2</v>
      </c>
      <c r="DT351">
        <v>2</v>
      </c>
      <c r="DU351">
        <v>2</v>
      </c>
      <c r="DV351">
        <v>2</v>
      </c>
      <c r="DW351">
        <v>2</v>
      </c>
      <c r="DX351">
        <v>2</v>
      </c>
      <c r="DY351">
        <v>2</v>
      </c>
      <c r="DZ351">
        <v>2</v>
      </c>
      <c r="EA351">
        <v>2</v>
      </c>
      <c r="EB351">
        <v>2</v>
      </c>
      <c r="EC351">
        <v>2</v>
      </c>
      <c r="ED351">
        <v>2</v>
      </c>
      <c r="EE351">
        <v>2</v>
      </c>
      <c r="EF351">
        <v>2</v>
      </c>
      <c r="EG351">
        <v>2</v>
      </c>
      <c r="EH351">
        <v>2</v>
      </c>
      <c r="EI351">
        <v>2</v>
      </c>
      <c r="EJ351">
        <v>2</v>
      </c>
      <c r="EK351">
        <v>2</v>
      </c>
      <c r="EL351">
        <v>2</v>
      </c>
      <c r="EM351">
        <v>2</v>
      </c>
      <c r="EN351">
        <v>2</v>
      </c>
      <c r="EO351">
        <v>2</v>
      </c>
      <c r="EP351">
        <v>2</v>
      </c>
      <c r="EQ351">
        <v>2</v>
      </c>
      <c r="ER351">
        <v>2</v>
      </c>
      <c r="ES351">
        <v>2</v>
      </c>
      <c r="ET351">
        <v>2</v>
      </c>
      <c r="EU351">
        <v>2</v>
      </c>
      <c r="EV351">
        <v>2</v>
      </c>
      <c r="EW351">
        <v>2</v>
      </c>
      <c r="EX351">
        <v>2</v>
      </c>
      <c r="EY351">
        <v>2</v>
      </c>
      <c r="EZ351">
        <v>2</v>
      </c>
      <c r="FA351">
        <v>2</v>
      </c>
      <c r="FB351">
        <v>2</v>
      </c>
      <c r="FC351">
        <v>2</v>
      </c>
      <c r="FD351">
        <v>2</v>
      </c>
      <c r="FE351">
        <v>2</v>
      </c>
      <c r="FF351">
        <v>2</v>
      </c>
      <c r="FG351">
        <v>2</v>
      </c>
      <c r="FH351">
        <v>2</v>
      </c>
      <c r="FI351">
        <v>2</v>
      </c>
      <c r="FJ351">
        <v>2</v>
      </c>
      <c r="FK351">
        <v>2</v>
      </c>
      <c r="FL351">
        <v>2</v>
      </c>
      <c r="FM351">
        <v>2</v>
      </c>
      <c r="FN351">
        <v>2</v>
      </c>
      <c r="FO351">
        <v>2</v>
      </c>
      <c r="FP351">
        <v>2</v>
      </c>
      <c r="FQ351">
        <v>2</v>
      </c>
      <c r="FR351">
        <v>2</v>
      </c>
      <c r="FS351">
        <v>2</v>
      </c>
      <c r="FT351">
        <v>2</v>
      </c>
      <c r="FU351">
        <v>2</v>
      </c>
      <c r="FV351">
        <v>2</v>
      </c>
      <c r="FW351">
        <v>2</v>
      </c>
      <c r="FX351">
        <v>2</v>
      </c>
    </row>
    <row r="352" spans="2:180" x14ac:dyDescent="0.55000000000000004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0</v>
      </c>
      <c r="DK352">
        <v>0</v>
      </c>
      <c r="DL352">
        <v>0</v>
      </c>
      <c r="DM352">
        <v>0</v>
      </c>
      <c r="DN352">
        <v>0</v>
      </c>
      <c r="DO352">
        <v>0</v>
      </c>
      <c r="DP352">
        <v>0</v>
      </c>
      <c r="DQ352">
        <v>0</v>
      </c>
      <c r="DR352">
        <v>0</v>
      </c>
      <c r="DS352">
        <v>0</v>
      </c>
      <c r="DT352">
        <v>0</v>
      </c>
      <c r="DU352">
        <v>0</v>
      </c>
      <c r="DV352">
        <v>0</v>
      </c>
      <c r="DW352">
        <v>0</v>
      </c>
      <c r="DX352">
        <v>0</v>
      </c>
      <c r="DY352">
        <v>0</v>
      </c>
      <c r="DZ352">
        <v>0</v>
      </c>
      <c r="EA352">
        <v>0</v>
      </c>
      <c r="EB352">
        <v>0</v>
      </c>
      <c r="EC352">
        <v>0</v>
      </c>
      <c r="ED352">
        <v>0</v>
      </c>
      <c r="EE352">
        <v>0</v>
      </c>
      <c r="EF352">
        <v>0</v>
      </c>
      <c r="EG352">
        <v>0</v>
      </c>
      <c r="EH352">
        <v>0</v>
      </c>
      <c r="EI352">
        <v>0</v>
      </c>
      <c r="EJ352">
        <v>0</v>
      </c>
      <c r="EK352">
        <v>0</v>
      </c>
      <c r="EL352">
        <v>0</v>
      </c>
      <c r="EM352">
        <v>0</v>
      </c>
      <c r="EN352">
        <v>0</v>
      </c>
      <c r="EO352">
        <v>0</v>
      </c>
      <c r="EP352">
        <v>0</v>
      </c>
      <c r="EQ352">
        <v>0</v>
      </c>
      <c r="ER352">
        <v>0</v>
      </c>
      <c r="ES352">
        <v>0</v>
      </c>
      <c r="ET352">
        <v>0</v>
      </c>
      <c r="EU352">
        <v>0</v>
      </c>
      <c r="EV352">
        <v>0</v>
      </c>
      <c r="EW352">
        <v>0</v>
      </c>
      <c r="EX352">
        <v>0</v>
      </c>
      <c r="EY352">
        <v>0</v>
      </c>
      <c r="EZ352">
        <v>0</v>
      </c>
      <c r="FA352">
        <v>0</v>
      </c>
      <c r="FB352">
        <v>0</v>
      </c>
      <c r="FC352">
        <v>0</v>
      </c>
      <c r="FD352">
        <v>0</v>
      </c>
      <c r="FE352">
        <v>0</v>
      </c>
      <c r="FF352">
        <v>0</v>
      </c>
      <c r="FG352">
        <v>0</v>
      </c>
      <c r="FH352">
        <v>0</v>
      </c>
      <c r="FI352">
        <v>0</v>
      </c>
      <c r="FJ352">
        <v>0</v>
      </c>
      <c r="FK352">
        <v>0</v>
      </c>
      <c r="FL352">
        <v>0</v>
      </c>
      <c r="FM352">
        <v>0</v>
      </c>
      <c r="FN352">
        <v>0</v>
      </c>
      <c r="FO352">
        <v>0</v>
      </c>
      <c r="FP352">
        <v>0</v>
      </c>
      <c r="FQ352">
        <v>0</v>
      </c>
      <c r="FR352">
        <v>0</v>
      </c>
      <c r="FS352">
        <v>0</v>
      </c>
      <c r="FT352">
        <v>0</v>
      </c>
      <c r="FU352">
        <v>0</v>
      </c>
      <c r="FV352">
        <v>0</v>
      </c>
      <c r="FW352">
        <v>0</v>
      </c>
      <c r="FX352">
        <v>0</v>
      </c>
    </row>
    <row r="353" spans="2:180" x14ac:dyDescent="0.55000000000000004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  <c r="DJ353">
        <v>0</v>
      </c>
      <c r="DK353">
        <v>0</v>
      </c>
      <c r="DL353">
        <v>0</v>
      </c>
      <c r="DM353">
        <v>0</v>
      </c>
      <c r="DN353">
        <v>0</v>
      </c>
      <c r="DO353">
        <v>0</v>
      </c>
      <c r="DP353">
        <v>0</v>
      </c>
      <c r="DQ353">
        <v>0</v>
      </c>
      <c r="DR353">
        <v>0</v>
      </c>
      <c r="DS353">
        <v>0</v>
      </c>
      <c r="DT353">
        <v>0</v>
      </c>
      <c r="DU353">
        <v>0</v>
      </c>
      <c r="DV353">
        <v>0</v>
      </c>
      <c r="DW353">
        <v>0</v>
      </c>
      <c r="DX353">
        <v>0</v>
      </c>
      <c r="DY353">
        <v>0</v>
      </c>
      <c r="DZ353">
        <v>0</v>
      </c>
      <c r="EA353">
        <v>0</v>
      </c>
      <c r="EB353">
        <v>0</v>
      </c>
      <c r="EC353">
        <v>0</v>
      </c>
      <c r="ED353">
        <v>0</v>
      </c>
      <c r="EE353">
        <v>0</v>
      </c>
      <c r="EF353">
        <v>0</v>
      </c>
      <c r="EG353">
        <v>0</v>
      </c>
      <c r="EH353">
        <v>0</v>
      </c>
      <c r="EI353">
        <v>0</v>
      </c>
      <c r="EJ353">
        <v>0</v>
      </c>
      <c r="EK353">
        <v>0</v>
      </c>
      <c r="EL353">
        <v>0</v>
      </c>
      <c r="EM353">
        <v>0</v>
      </c>
      <c r="EN353">
        <v>0</v>
      </c>
      <c r="EO353">
        <v>0</v>
      </c>
      <c r="EP353">
        <v>0</v>
      </c>
      <c r="EQ353">
        <v>0</v>
      </c>
      <c r="ER353">
        <v>0</v>
      </c>
      <c r="ES353">
        <v>0</v>
      </c>
      <c r="ET353">
        <v>0</v>
      </c>
      <c r="EU353">
        <v>0</v>
      </c>
      <c r="EV353">
        <v>0</v>
      </c>
      <c r="EW353">
        <v>0</v>
      </c>
      <c r="EX353">
        <v>0</v>
      </c>
      <c r="EY353">
        <v>0</v>
      </c>
      <c r="EZ353">
        <v>0</v>
      </c>
      <c r="FA353">
        <v>0</v>
      </c>
      <c r="FB353">
        <v>0</v>
      </c>
      <c r="FC353">
        <v>0</v>
      </c>
      <c r="FD353">
        <v>0</v>
      </c>
      <c r="FE353">
        <v>0</v>
      </c>
      <c r="FF353">
        <v>0</v>
      </c>
      <c r="FG353">
        <v>0</v>
      </c>
      <c r="FH353">
        <v>0</v>
      </c>
      <c r="FI353">
        <v>0</v>
      </c>
      <c r="FJ353">
        <v>0</v>
      </c>
      <c r="FK353">
        <v>0</v>
      </c>
      <c r="FL353">
        <v>0</v>
      </c>
      <c r="FM353">
        <v>0</v>
      </c>
      <c r="FN353">
        <v>0</v>
      </c>
      <c r="FO353">
        <v>0</v>
      </c>
      <c r="FP353">
        <v>0</v>
      </c>
      <c r="FQ353">
        <v>0</v>
      </c>
      <c r="FR353">
        <v>0</v>
      </c>
      <c r="FS353">
        <v>0</v>
      </c>
      <c r="FT353">
        <v>0</v>
      </c>
      <c r="FU353">
        <v>0</v>
      </c>
      <c r="FV353">
        <v>0</v>
      </c>
      <c r="FW353">
        <v>0</v>
      </c>
      <c r="FX353">
        <v>0</v>
      </c>
    </row>
    <row r="354" spans="2:180" x14ac:dyDescent="0.55000000000000004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0</v>
      </c>
      <c r="EL354">
        <v>0</v>
      </c>
      <c r="EM354">
        <v>0</v>
      </c>
      <c r="EN354">
        <v>0</v>
      </c>
      <c r="EO354">
        <v>0</v>
      </c>
      <c r="EP354">
        <v>0</v>
      </c>
      <c r="EQ354">
        <v>0</v>
      </c>
      <c r="ER354">
        <v>0</v>
      </c>
      <c r="ES354">
        <v>0</v>
      </c>
      <c r="ET354">
        <v>0</v>
      </c>
      <c r="EU354">
        <v>0</v>
      </c>
      <c r="EV354">
        <v>0</v>
      </c>
      <c r="EW354">
        <v>0</v>
      </c>
      <c r="EX354">
        <v>0</v>
      </c>
      <c r="EY354">
        <v>0</v>
      </c>
      <c r="EZ354">
        <v>0</v>
      </c>
      <c r="FA354">
        <v>0</v>
      </c>
      <c r="FB354">
        <v>0</v>
      </c>
      <c r="FC354">
        <v>0</v>
      </c>
      <c r="FD354">
        <v>0</v>
      </c>
      <c r="FE354">
        <v>0</v>
      </c>
      <c r="FF354">
        <v>0</v>
      </c>
      <c r="FG354">
        <v>0</v>
      </c>
      <c r="FH354">
        <v>0</v>
      </c>
      <c r="FI354">
        <v>0</v>
      </c>
      <c r="FJ354">
        <v>0</v>
      </c>
      <c r="FK354">
        <v>0</v>
      </c>
      <c r="FL354">
        <v>0</v>
      </c>
      <c r="FM354">
        <v>0</v>
      </c>
      <c r="FN354">
        <v>0</v>
      </c>
      <c r="FO354">
        <v>0</v>
      </c>
      <c r="FP354">
        <v>0</v>
      </c>
      <c r="FQ354">
        <v>0</v>
      </c>
      <c r="FR354">
        <v>0</v>
      </c>
      <c r="FS354">
        <v>0</v>
      </c>
      <c r="FT354">
        <v>0</v>
      </c>
      <c r="FU354">
        <v>0</v>
      </c>
      <c r="FV354">
        <v>0</v>
      </c>
      <c r="FW354">
        <v>0</v>
      </c>
      <c r="FX354">
        <v>0</v>
      </c>
    </row>
    <row r="355" spans="2:180" x14ac:dyDescent="0.55000000000000004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  <c r="EL355">
        <v>0</v>
      </c>
      <c r="EM355">
        <v>0</v>
      </c>
      <c r="EN355">
        <v>0</v>
      </c>
      <c r="EO355">
        <v>0</v>
      </c>
      <c r="EP355">
        <v>0</v>
      </c>
      <c r="EQ355">
        <v>0</v>
      </c>
      <c r="ER355">
        <v>0</v>
      </c>
      <c r="ES355">
        <v>0</v>
      </c>
      <c r="ET355">
        <v>0</v>
      </c>
      <c r="EU355">
        <v>0</v>
      </c>
      <c r="EV355">
        <v>0</v>
      </c>
      <c r="EW355">
        <v>0</v>
      </c>
      <c r="EX355">
        <v>0</v>
      </c>
      <c r="EY355">
        <v>0</v>
      </c>
      <c r="EZ355">
        <v>0</v>
      </c>
      <c r="FA355">
        <v>0</v>
      </c>
      <c r="FB355">
        <v>0</v>
      </c>
      <c r="FC355">
        <v>0</v>
      </c>
      <c r="FD355">
        <v>0</v>
      </c>
      <c r="FE355">
        <v>0</v>
      </c>
      <c r="FF355">
        <v>0</v>
      </c>
      <c r="FG355">
        <v>0</v>
      </c>
      <c r="FH355">
        <v>0</v>
      </c>
      <c r="FI355">
        <v>0</v>
      </c>
      <c r="FJ355">
        <v>0</v>
      </c>
      <c r="FK355">
        <v>0</v>
      </c>
      <c r="FL355">
        <v>0</v>
      </c>
      <c r="FM355">
        <v>0</v>
      </c>
      <c r="FN355">
        <v>0</v>
      </c>
      <c r="FO355">
        <v>0</v>
      </c>
      <c r="FP355">
        <v>0</v>
      </c>
      <c r="FQ355">
        <v>0</v>
      </c>
      <c r="FR355">
        <v>0</v>
      </c>
      <c r="FS355">
        <v>0</v>
      </c>
      <c r="FT355">
        <v>0</v>
      </c>
      <c r="FU355">
        <v>0</v>
      </c>
      <c r="FV355">
        <v>0</v>
      </c>
      <c r="FW355">
        <v>0</v>
      </c>
      <c r="FX355">
        <v>0</v>
      </c>
    </row>
    <row r="356" spans="2:180" x14ac:dyDescent="0.55000000000000004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1</v>
      </c>
      <c r="DB356">
        <v>1</v>
      </c>
      <c r="DC356">
        <v>1</v>
      </c>
      <c r="DD356">
        <v>1</v>
      </c>
      <c r="DE356">
        <v>1</v>
      </c>
      <c r="DF356">
        <v>1</v>
      </c>
      <c r="DG356">
        <v>1</v>
      </c>
      <c r="DH356">
        <v>1</v>
      </c>
      <c r="DI356">
        <v>1</v>
      </c>
      <c r="DJ356">
        <v>1</v>
      </c>
      <c r="DK356">
        <v>1</v>
      </c>
      <c r="DL356">
        <v>1</v>
      </c>
      <c r="DM356">
        <v>1</v>
      </c>
      <c r="DN356">
        <v>1</v>
      </c>
      <c r="DO356">
        <v>1</v>
      </c>
      <c r="DP356">
        <v>1</v>
      </c>
      <c r="DQ356">
        <v>1</v>
      </c>
      <c r="DR356">
        <v>1</v>
      </c>
      <c r="DS356">
        <v>1</v>
      </c>
      <c r="DT356">
        <v>1</v>
      </c>
      <c r="DU356">
        <v>1</v>
      </c>
      <c r="DV356">
        <v>1</v>
      </c>
      <c r="DW356">
        <v>1</v>
      </c>
      <c r="DX356">
        <v>1</v>
      </c>
      <c r="DY356">
        <v>1</v>
      </c>
      <c r="DZ356">
        <v>1</v>
      </c>
      <c r="EA356">
        <v>1</v>
      </c>
      <c r="EB356">
        <v>1</v>
      </c>
      <c r="EC356">
        <v>1</v>
      </c>
      <c r="ED356">
        <v>1</v>
      </c>
      <c r="EE356">
        <v>1</v>
      </c>
      <c r="EF356">
        <v>1</v>
      </c>
      <c r="EG356">
        <v>1</v>
      </c>
      <c r="EH356">
        <v>1</v>
      </c>
      <c r="EI356">
        <v>1</v>
      </c>
      <c r="EJ356">
        <v>1</v>
      </c>
      <c r="EK356">
        <v>1</v>
      </c>
      <c r="EL356">
        <v>1</v>
      </c>
      <c r="EM356">
        <v>1</v>
      </c>
      <c r="EN356">
        <v>1</v>
      </c>
      <c r="EO356">
        <v>1</v>
      </c>
      <c r="EP356">
        <v>1</v>
      </c>
      <c r="EQ356">
        <v>1</v>
      </c>
      <c r="ER356">
        <v>1</v>
      </c>
      <c r="ES356">
        <v>1</v>
      </c>
      <c r="ET356">
        <v>1</v>
      </c>
      <c r="EU356">
        <v>1</v>
      </c>
      <c r="EV356">
        <v>1</v>
      </c>
      <c r="EW356">
        <v>1</v>
      </c>
      <c r="EX356">
        <v>1</v>
      </c>
      <c r="EY356">
        <v>1</v>
      </c>
      <c r="EZ356">
        <v>1</v>
      </c>
      <c r="FA356">
        <v>1</v>
      </c>
      <c r="FB356">
        <v>1</v>
      </c>
      <c r="FC356">
        <v>1</v>
      </c>
      <c r="FD356">
        <v>1</v>
      </c>
      <c r="FE356">
        <v>1</v>
      </c>
      <c r="FF356">
        <v>1</v>
      </c>
      <c r="FG356">
        <v>1</v>
      </c>
      <c r="FH356">
        <v>1</v>
      </c>
      <c r="FI356">
        <v>1</v>
      </c>
      <c r="FJ356">
        <v>1</v>
      </c>
      <c r="FK356">
        <v>1</v>
      </c>
      <c r="FL356">
        <v>1</v>
      </c>
      <c r="FM356">
        <v>1</v>
      </c>
      <c r="FN356">
        <v>1</v>
      </c>
      <c r="FO356">
        <v>1</v>
      </c>
      <c r="FP356">
        <v>1</v>
      </c>
      <c r="FQ356">
        <v>1</v>
      </c>
      <c r="FR356">
        <v>1</v>
      </c>
      <c r="FS356">
        <v>2</v>
      </c>
      <c r="FT356">
        <v>2</v>
      </c>
      <c r="FU356">
        <v>2</v>
      </c>
      <c r="FV356">
        <v>2</v>
      </c>
      <c r="FW356">
        <v>2</v>
      </c>
      <c r="FX356">
        <v>2</v>
      </c>
    </row>
    <row r="357" spans="2:180" x14ac:dyDescent="0.55000000000000004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  <c r="DI357">
        <v>0</v>
      </c>
      <c r="DJ357">
        <v>0</v>
      </c>
      <c r="DK357">
        <v>0</v>
      </c>
      <c r="DL357">
        <v>0</v>
      </c>
      <c r="DM357">
        <v>0</v>
      </c>
      <c r="DN357">
        <v>0</v>
      </c>
      <c r="DO357">
        <v>0</v>
      </c>
      <c r="DP357">
        <v>0</v>
      </c>
      <c r="DQ357">
        <v>0</v>
      </c>
      <c r="DR357">
        <v>0</v>
      </c>
      <c r="DS357">
        <v>0</v>
      </c>
      <c r="DT357">
        <v>0</v>
      </c>
      <c r="DU357">
        <v>0</v>
      </c>
      <c r="DV357">
        <v>0</v>
      </c>
      <c r="DW357">
        <v>0</v>
      </c>
      <c r="DX357">
        <v>0</v>
      </c>
      <c r="DY357">
        <v>0</v>
      </c>
      <c r="DZ357">
        <v>0</v>
      </c>
      <c r="EA357">
        <v>0</v>
      </c>
      <c r="EB357">
        <v>0</v>
      </c>
      <c r="EC357">
        <v>0</v>
      </c>
      <c r="ED357">
        <v>0</v>
      </c>
      <c r="EE357">
        <v>0</v>
      </c>
      <c r="EF357">
        <v>0</v>
      </c>
      <c r="EG357">
        <v>0</v>
      </c>
      <c r="EH357">
        <v>0</v>
      </c>
      <c r="EI357">
        <v>0</v>
      </c>
      <c r="EJ357">
        <v>0</v>
      </c>
      <c r="EK357">
        <v>0</v>
      </c>
      <c r="EL357">
        <v>0</v>
      </c>
      <c r="EM357">
        <v>0</v>
      </c>
      <c r="EN357">
        <v>0</v>
      </c>
      <c r="EO357">
        <v>0</v>
      </c>
      <c r="EP357">
        <v>0</v>
      </c>
      <c r="EQ357">
        <v>0</v>
      </c>
      <c r="ER357">
        <v>0</v>
      </c>
      <c r="ES357">
        <v>0</v>
      </c>
      <c r="ET357">
        <v>0</v>
      </c>
      <c r="EU357">
        <v>0</v>
      </c>
      <c r="EV357">
        <v>0</v>
      </c>
      <c r="EW357">
        <v>0</v>
      </c>
      <c r="EX357">
        <v>0</v>
      </c>
      <c r="EY357">
        <v>0</v>
      </c>
      <c r="EZ357">
        <v>0</v>
      </c>
      <c r="FA357">
        <v>0</v>
      </c>
      <c r="FB357">
        <v>0</v>
      </c>
      <c r="FC357">
        <v>0</v>
      </c>
      <c r="FD357">
        <v>0</v>
      </c>
      <c r="FE357">
        <v>0</v>
      </c>
      <c r="FF357">
        <v>0</v>
      </c>
      <c r="FG357">
        <v>0</v>
      </c>
      <c r="FH357">
        <v>0</v>
      </c>
      <c r="FI357">
        <v>0</v>
      </c>
      <c r="FJ357">
        <v>0</v>
      </c>
      <c r="FK357">
        <v>0</v>
      </c>
      <c r="FL357">
        <v>0</v>
      </c>
      <c r="FM357">
        <v>0</v>
      </c>
      <c r="FN357">
        <v>0</v>
      </c>
      <c r="FO357">
        <v>0</v>
      </c>
      <c r="FP357">
        <v>0</v>
      </c>
      <c r="FQ357">
        <v>0</v>
      </c>
      <c r="FR357">
        <v>0</v>
      </c>
      <c r="FS357">
        <v>0</v>
      </c>
      <c r="FT357">
        <v>0</v>
      </c>
      <c r="FU357">
        <v>0</v>
      </c>
      <c r="FV357">
        <v>0</v>
      </c>
      <c r="FW357">
        <v>0</v>
      </c>
      <c r="FX357">
        <v>0</v>
      </c>
    </row>
    <row r="358" spans="2:180" x14ac:dyDescent="0.55000000000000004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0</v>
      </c>
      <c r="EC358">
        <v>0</v>
      </c>
      <c r="ED358">
        <v>0</v>
      </c>
      <c r="EE358">
        <v>0</v>
      </c>
      <c r="EF358">
        <v>0</v>
      </c>
      <c r="EG358">
        <v>0</v>
      </c>
      <c r="EH358">
        <v>0</v>
      </c>
      <c r="EI358">
        <v>0</v>
      </c>
      <c r="EJ358">
        <v>0</v>
      </c>
      <c r="EK358">
        <v>0</v>
      </c>
      <c r="EL358">
        <v>0</v>
      </c>
      <c r="EM358">
        <v>0</v>
      </c>
      <c r="EN358">
        <v>0</v>
      </c>
      <c r="EO358">
        <v>0</v>
      </c>
      <c r="EP358">
        <v>0</v>
      </c>
      <c r="EQ358">
        <v>0</v>
      </c>
      <c r="ER358">
        <v>0</v>
      </c>
      <c r="ES358">
        <v>0</v>
      </c>
      <c r="ET358">
        <v>0</v>
      </c>
      <c r="EU358">
        <v>0</v>
      </c>
      <c r="EV358">
        <v>0</v>
      </c>
      <c r="EW358">
        <v>0</v>
      </c>
      <c r="EX358">
        <v>0</v>
      </c>
      <c r="EY358">
        <v>0</v>
      </c>
      <c r="EZ358">
        <v>0</v>
      </c>
      <c r="FA358">
        <v>0</v>
      </c>
      <c r="FB358">
        <v>0</v>
      </c>
      <c r="FC358">
        <v>0</v>
      </c>
      <c r="FD358">
        <v>0</v>
      </c>
      <c r="FE358">
        <v>0</v>
      </c>
      <c r="FF358">
        <v>0</v>
      </c>
      <c r="FG358">
        <v>0</v>
      </c>
      <c r="FH358">
        <v>0</v>
      </c>
      <c r="FI358">
        <v>0</v>
      </c>
      <c r="FJ358">
        <v>0</v>
      </c>
      <c r="FK358">
        <v>0</v>
      </c>
      <c r="FL358">
        <v>0</v>
      </c>
      <c r="FM358">
        <v>0</v>
      </c>
      <c r="FN358">
        <v>0</v>
      </c>
      <c r="FO358">
        <v>0</v>
      </c>
      <c r="FP358">
        <v>0</v>
      </c>
      <c r="FQ358">
        <v>0</v>
      </c>
      <c r="FR358">
        <v>0</v>
      </c>
      <c r="FS358">
        <v>0</v>
      </c>
      <c r="FT358">
        <v>0</v>
      </c>
      <c r="FU358">
        <v>0</v>
      </c>
      <c r="FV358">
        <v>0</v>
      </c>
      <c r="FW358">
        <v>0</v>
      </c>
      <c r="FX358">
        <v>0</v>
      </c>
    </row>
    <row r="359" spans="2:180" x14ac:dyDescent="0.55000000000000004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0</v>
      </c>
      <c r="DU359">
        <v>0</v>
      </c>
      <c r="DV359">
        <v>0</v>
      </c>
      <c r="DW359">
        <v>0</v>
      </c>
      <c r="DX359">
        <v>0</v>
      </c>
      <c r="DY359">
        <v>0</v>
      </c>
      <c r="DZ359">
        <v>0</v>
      </c>
      <c r="EA359">
        <v>0</v>
      </c>
      <c r="EB359">
        <v>0</v>
      </c>
      <c r="EC359">
        <v>0</v>
      </c>
      <c r="ED359">
        <v>0</v>
      </c>
      <c r="EE359">
        <v>0</v>
      </c>
      <c r="EF359">
        <v>0</v>
      </c>
      <c r="EG359">
        <v>0</v>
      </c>
      <c r="EH359">
        <v>0</v>
      </c>
      <c r="EI359">
        <v>0</v>
      </c>
      <c r="EJ359">
        <v>0</v>
      </c>
      <c r="EK359">
        <v>0</v>
      </c>
      <c r="EL359">
        <v>0</v>
      </c>
      <c r="EM359">
        <v>0</v>
      </c>
      <c r="EN359">
        <v>0</v>
      </c>
      <c r="EO359">
        <v>0</v>
      </c>
      <c r="EP359">
        <v>0</v>
      </c>
      <c r="EQ359">
        <v>0</v>
      </c>
      <c r="ER359">
        <v>0</v>
      </c>
      <c r="ES359">
        <v>0</v>
      </c>
      <c r="ET359">
        <v>0</v>
      </c>
      <c r="EU359">
        <v>0</v>
      </c>
      <c r="EV359">
        <v>0</v>
      </c>
      <c r="EW359">
        <v>0</v>
      </c>
      <c r="EX359">
        <v>0</v>
      </c>
      <c r="EY359">
        <v>0</v>
      </c>
      <c r="EZ359">
        <v>0</v>
      </c>
      <c r="FA359">
        <v>0</v>
      </c>
      <c r="FB359">
        <v>0</v>
      </c>
      <c r="FC359">
        <v>0</v>
      </c>
      <c r="FD359">
        <v>0</v>
      </c>
      <c r="FE359">
        <v>0</v>
      </c>
      <c r="FF359">
        <v>0</v>
      </c>
      <c r="FG359">
        <v>0</v>
      </c>
      <c r="FH359">
        <v>0</v>
      </c>
      <c r="FI359">
        <v>0</v>
      </c>
      <c r="FJ359">
        <v>0</v>
      </c>
      <c r="FK359">
        <v>0</v>
      </c>
      <c r="FL359">
        <v>0</v>
      </c>
      <c r="FM359">
        <v>0</v>
      </c>
      <c r="FN359">
        <v>0</v>
      </c>
      <c r="FO359">
        <v>0</v>
      </c>
      <c r="FP359">
        <v>0</v>
      </c>
      <c r="FQ359">
        <v>0</v>
      </c>
      <c r="FR359">
        <v>0</v>
      </c>
      <c r="FS359">
        <v>0</v>
      </c>
      <c r="FT359">
        <v>0</v>
      </c>
      <c r="FU359">
        <v>0</v>
      </c>
      <c r="FV359">
        <v>0</v>
      </c>
      <c r="FW359">
        <v>0</v>
      </c>
      <c r="FX359">
        <v>0</v>
      </c>
    </row>
    <row r="360" spans="2:180" x14ac:dyDescent="0.55000000000000004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1</v>
      </c>
      <c r="DB360">
        <v>1</v>
      </c>
      <c r="DC360">
        <v>1</v>
      </c>
      <c r="DD360">
        <v>1</v>
      </c>
      <c r="DE360">
        <v>1</v>
      </c>
      <c r="DF360">
        <v>1</v>
      </c>
      <c r="DG360">
        <v>1</v>
      </c>
      <c r="DH360">
        <v>1</v>
      </c>
      <c r="DI360">
        <v>1</v>
      </c>
      <c r="DJ360">
        <v>1</v>
      </c>
      <c r="DK360">
        <v>1</v>
      </c>
      <c r="DL360">
        <v>1</v>
      </c>
      <c r="DM360">
        <v>1</v>
      </c>
      <c r="DN360">
        <v>1</v>
      </c>
      <c r="DO360">
        <v>1</v>
      </c>
      <c r="DP360">
        <v>1</v>
      </c>
      <c r="DQ360">
        <v>1</v>
      </c>
      <c r="DR360">
        <v>1</v>
      </c>
      <c r="DS360">
        <v>1</v>
      </c>
      <c r="DT360">
        <v>1</v>
      </c>
      <c r="DU360">
        <v>1</v>
      </c>
      <c r="DV360">
        <v>1</v>
      </c>
      <c r="DW360">
        <v>1</v>
      </c>
      <c r="DX360">
        <v>1</v>
      </c>
      <c r="DY360">
        <v>1</v>
      </c>
      <c r="DZ360">
        <v>1</v>
      </c>
      <c r="EA360">
        <v>1</v>
      </c>
      <c r="EB360">
        <v>1</v>
      </c>
      <c r="EC360">
        <v>1</v>
      </c>
      <c r="ED360">
        <v>1</v>
      </c>
      <c r="EE360">
        <v>1</v>
      </c>
      <c r="EF360">
        <v>1</v>
      </c>
      <c r="EG360">
        <v>1</v>
      </c>
      <c r="EH360">
        <v>1</v>
      </c>
      <c r="EI360">
        <v>1</v>
      </c>
      <c r="EJ360">
        <v>1</v>
      </c>
      <c r="EK360">
        <v>1</v>
      </c>
      <c r="EL360">
        <v>1</v>
      </c>
      <c r="EM360">
        <v>1</v>
      </c>
      <c r="EN360">
        <v>1</v>
      </c>
      <c r="EO360">
        <v>1</v>
      </c>
      <c r="EP360">
        <v>1</v>
      </c>
      <c r="EQ360">
        <v>1</v>
      </c>
      <c r="ER360">
        <v>1</v>
      </c>
      <c r="ES360">
        <v>1</v>
      </c>
      <c r="ET360">
        <v>1</v>
      </c>
      <c r="EU360">
        <v>1</v>
      </c>
      <c r="EV360">
        <v>1</v>
      </c>
      <c r="EW360">
        <v>1</v>
      </c>
      <c r="EX360">
        <v>1</v>
      </c>
      <c r="EY360">
        <v>1</v>
      </c>
      <c r="EZ360">
        <v>1</v>
      </c>
      <c r="FA360">
        <v>1</v>
      </c>
      <c r="FB360">
        <v>1</v>
      </c>
      <c r="FC360">
        <v>1</v>
      </c>
      <c r="FD360">
        <v>1</v>
      </c>
      <c r="FE360">
        <v>1</v>
      </c>
      <c r="FF360">
        <v>1</v>
      </c>
      <c r="FG360">
        <v>1</v>
      </c>
      <c r="FH360">
        <v>1</v>
      </c>
      <c r="FI360">
        <v>1</v>
      </c>
      <c r="FJ360">
        <v>1</v>
      </c>
      <c r="FK360">
        <v>1</v>
      </c>
      <c r="FL360">
        <v>1</v>
      </c>
      <c r="FM360">
        <v>1</v>
      </c>
      <c r="FN360">
        <v>1</v>
      </c>
      <c r="FO360">
        <v>1</v>
      </c>
      <c r="FP360">
        <v>1</v>
      </c>
      <c r="FQ360">
        <v>1</v>
      </c>
      <c r="FR360">
        <v>1</v>
      </c>
      <c r="FS360">
        <v>1</v>
      </c>
      <c r="FT360">
        <v>1</v>
      </c>
      <c r="FU360">
        <v>1</v>
      </c>
      <c r="FV360">
        <v>1</v>
      </c>
      <c r="FW360">
        <v>1</v>
      </c>
      <c r="FX360">
        <v>1</v>
      </c>
    </row>
    <row r="361" spans="2:180" x14ac:dyDescent="0.55000000000000004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  <c r="DJ361">
        <v>0</v>
      </c>
      <c r="DK361">
        <v>0</v>
      </c>
      <c r="DL361">
        <v>0</v>
      </c>
      <c r="DM361">
        <v>0</v>
      </c>
      <c r="DN361">
        <v>0</v>
      </c>
      <c r="DO361">
        <v>0</v>
      </c>
      <c r="DP361">
        <v>0</v>
      </c>
      <c r="DQ361">
        <v>0</v>
      </c>
      <c r="DR361">
        <v>0</v>
      </c>
      <c r="DS361">
        <v>0</v>
      </c>
      <c r="DT361">
        <v>0</v>
      </c>
      <c r="DU361">
        <v>0</v>
      </c>
      <c r="DV361">
        <v>0</v>
      </c>
      <c r="DW361">
        <v>0</v>
      </c>
      <c r="DX361">
        <v>0</v>
      </c>
      <c r="DY361">
        <v>0</v>
      </c>
      <c r="DZ361">
        <v>0</v>
      </c>
      <c r="EA361">
        <v>0</v>
      </c>
      <c r="EB361">
        <v>0</v>
      </c>
      <c r="EC361">
        <v>0</v>
      </c>
      <c r="ED361">
        <v>0</v>
      </c>
      <c r="EE361">
        <v>0</v>
      </c>
      <c r="EF361">
        <v>0</v>
      </c>
      <c r="EG361">
        <v>0</v>
      </c>
      <c r="EH361">
        <v>0</v>
      </c>
      <c r="EI361">
        <v>0</v>
      </c>
      <c r="EJ361">
        <v>0</v>
      </c>
      <c r="EK361">
        <v>0</v>
      </c>
      <c r="EL361">
        <v>0</v>
      </c>
      <c r="EM361">
        <v>0</v>
      </c>
      <c r="EN361">
        <v>0</v>
      </c>
      <c r="EO361">
        <v>0</v>
      </c>
      <c r="EP361">
        <v>0</v>
      </c>
      <c r="EQ361">
        <v>0</v>
      </c>
      <c r="ER361">
        <v>0</v>
      </c>
      <c r="ES361">
        <v>0</v>
      </c>
      <c r="ET361">
        <v>0</v>
      </c>
      <c r="EU361">
        <v>0</v>
      </c>
      <c r="EV361">
        <v>0</v>
      </c>
      <c r="EW361">
        <v>0</v>
      </c>
      <c r="EX361">
        <v>0</v>
      </c>
      <c r="EY361">
        <v>0</v>
      </c>
      <c r="EZ361">
        <v>0</v>
      </c>
      <c r="FA361">
        <v>0</v>
      </c>
      <c r="FB361">
        <v>0</v>
      </c>
      <c r="FC361">
        <v>0</v>
      </c>
      <c r="FD361">
        <v>0</v>
      </c>
      <c r="FE361">
        <v>0</v>
      </c>
      <c r="FF361">
        <v>0</v>
      </c>
      <c r="FG361">
        <v>0</v>
      </c>
      <c r="FH361">
        <v>0</v>
      </c>
      <c r="FI361">
        <v>0</v>
      </c>
      <c r="FJ361">
        <v>0</v>
      </c>
      <c r="FK361">
        <v>0</v>
      </c>
      <c r="FL361">
        <v>0</v>
      </c>
      <c r="FM361">
        <v>0</v>
      </c>
      <c r="FN361">
        <v>0</v>
      </c>
      <c r="FO361">
        <v>0</v>
      </c>
      <c r="FP361">
        <v>0</v>
      </c>
      <c r="FQ361">
        <v>0</v>
      </c>
      <c r="FR361">
        <v>0</v>
      </c>
      <c r="FS361">
        <v>0</v>
      </c>
      <c r="FT361">
        <v>0</v>
      </c>
      <c r="FU361">
        <v>0</v>
      </c>
      <c r="FV361">
        <v>0</v>
      </c>
      <c r="FW361">
        <v>0</v>
      </c>
      <c r="FX361">
        <v>0</v>
      </c>
    </row>
    <row r="362" spans="2:180" x14ac:dyDescent="0.55000000000000004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0</v>
      </c>
      <c r="DH362">
        <v>0</v>
      </c>
      <c r="DI362">
        <v>0</v>
      </c>
      <c r="DJ362">
        <v>0</v>
      </c>
      <c r="DK362">
        <v>0</v>
      </c>
      <c r="DL362">
        <v>0</v>
      </c>
      <c r="DM362">
        <v>0</v>
      </c>
      <c r="DN362">
        <v>0</v>
      </c>
      <c r="DO362">
        <v>0</v>
      </c>
      <c r="DP362">
        <v>0</v>
      </c>
      <c r="DQ362">
        <v>0</v>
      </c>
      <c r="DR362">
        <v>0</v>
      </c>
      <c r="DS362">
        <v>0</v>
      </c>
      <c r="DT362">
        <v>0</v>
      </c>
      <c r="DU362">
        <v>0</v>
      </c>
      <c r="DV362">
        <v>0</v>
      </c>
      <c r="DW362">
        <v>0</v>
      </c>
      <c r="DX362">
        <v>0</v>
      </c>
      <c r="DY362">
        <v>0</v>
      </c>
      <c r="DZ362">
        <v>0</v>
      </c>
      <c r="EA362">
        <v>0</v>
      </c>
      <c r="EB362">
        <v>0</v>
      </c>
      <c r="EC362">
        <v>0</v>
      </c>
      <c r="ED362">
        <v>0</v>
      </c>
      <c r="EE362">
        <v>0</v>
      </c>
      <c r="EF362">
        <v>0</v>
      </c>
      <c r="EG362">
        <v>0</v>
      </c>
      <c r="EH362">
        <v>0</v>
      </c>
      <c r="EI362">
        <v>0</v>
      </c>
      <c r="EJ362">
        <v>0</v>
      </c>
      <c r="EK362">
        <v>0</v>
      </c>
      <c r="EL362">
        <v>0</v>
      </c>
      <c r="EM362">
        <v>0</v>
      </c>
      <c r="EN362">
        <v>0</v>
      </c>
      <c r="EO362">
        <v>0</v>
      </c>
      <c r="EP362">
        <v>0</v>
      </c>
      <c r="EQ362">
        <v>0</v>
      </c>
      <c r="ER362">
        <v>0</v>
      </c>
      <c r="ES362">
        <v>0</v>
      </c>
      <c r="ET362">
        <v>0</v>
      </c>
      <c r="EU362">
        <v>0</v>
      </c>
      <c r="EV362">
        <v>0</v>
      </c>
      <c r="EW362">
        <v>0</v>
      </c>
      <c r="EX362">
        <v>0</v>
      </c>
      <c r="EY362">
        <v>0</v>
      </c>
      <c r="EZ362">
        <v>0</v>
      </c>
      <c r="FA362">
        <v>0</v>
      </c>
      <c r="FB362">
        <v>0</v>
      </c>
      <c r="FC362">
        <v>0</v>
      </c>
      <c r="FD362">
        <v>0</v>
      </c>
      <c r="FE362">
        <v>0</v>
      </c>
      <c r="FF362">
        <v>0</v>
      </c>
      <c r="FG362">
        <v>0</v>
      </c>
      <c r="FH362">
        <v>0</v>
      </c>
      <c r="FI362">
        <v>0</v>
      </c>
      <c r="FJ362">
        <v>0</v>
      </c>
      <c r="FK362">
        <v>0</v>
      </c>
      <c r="FL362">
        <v>0</v>
      </c>
      <c r="FM362">
        <v>0</v>
      </c>
      <c r="FN362">
        <v>0</v>
      </c>
      <c r="FO362">
        <v>0</v>
      </c>
      <c r="FP362">
        <v>0</v>
      </c>
      <c r="FQ362">
        <v>0</v>
      </c>
      <c r="FR362">
        <v>0</v>
      </c>
      <c r="FS362">
        <v>0</v>
      </c>
      <c r="FT362">
        <v>0</v>
      </c>
      <c r="FU362">
        <v>0</v>
      </c>
      <c r="FV362">
        <v>0</v>
      </c>
      <c r="FW362">
        <v>0</v>
      </c>
      <c r="FX362">
        <v>0</v>
      </c>
    </row>
    <row r="363" spans="2:180" x14ac:dyDescent="0.55000000000000004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  <c r="EL363">
        <v>0</v>
      </c>
      <c r="EM363">
        <v>0</v>
      </c>
      <c r="EN363">
        <v>0</v>
      </c>
      <c r="EO363">
        <v>0</v>
      </c>
      <c r="EP363">
        <v>0</v>
      </c>
      <c r="EQ363">
        <v>0</v>
      </c>
      <c r="ER363">
        <v>0</v>
      </c>
      <c r="ES363">
        <v>0</v>
      </c>
      <c r="ET363">
        <v>0</v>
      </c>
      <c r="EU363">
        <v>0</v>
      </c>
      <c r="EV363">
        <v>0</v>
      </c>
      <c r="EW363">
        <v>0</v>
      </c>
      <c r="EX363">
        <v>0</v>
      </c>
      <c r="EY363">
        <v>0</v>
      </c>
      <c r="EZ363">
        <v>0</v>
      </c>
      <c r="FA363">
        <v>0</v>
      </c>
      <c r="FB363">
        <v>0</v>
      </c>
      <c r="FC363">
        <v>0</v>
      </c>
      <c r="FD363">
        <v>0</v>
      </c>
      <c r="FE363">
        <v>0</v>
      </c>
      <c r="FF363">
        <v>0</v>
      </c>
      <c r="FG363">
        <v>0</v>
      </c>
      <c r="FH363">
        <v>0</v>
      </c>
      <c r="FI363">
        <v>0</v>
      </c>
      <c r="FJ363">
        <v>0</v>
      </c>
      <c r="FK363">
        <v>0</v>
      </c>
      <c r="FL363">
        <v>0</v>
      </c>
      <c r="FM363">
        <v>0</v>
      </c>
      <c r="FN363">
        <v>0</v>
      </c>
      <c r="FO363">
        <v>0</v>
      </c>
      <c r="FP363">
        <v>0</v>
      </c>
      <c r="FQ363">
        <v>0</v>
      </c>
      <c r="FR363">
        <v>0</v>
      </c>
      <c r="FS363">
        <v>0</v>
      </c>
      <c r="FT363">
        <v>0</v>
      </c>
      <c r="FU363">
        <v>0</v>
      </c>
      <c r="FV363">
        <v>0</v>
      </c>
      <c r="FW363">
        <v>0</v>
      </c>
      <c r="FX363">
        <v>0</v>
      </c>
    </row>
    <row r="364" spans="2:180" x14ac:dyDescent="0.55000000000000004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  <c r="DJ364">
        <v>0</v>
      </c>
      <c r="DK364">
        <v>0</v>
      </c>
      <c r="DL364">
        <v>0</v>
      </c>
      <c r="DM364">
        <v>0</v>
      </c>
      <c r="DN364">
        <v>0</v>
      </c>
      <c r="DO364">
        <v>0</v>
      </c>
      <c r="DP364">
        <v>0</v>
      </c>
      <c r="DQ364">
        <v>0</v>
      </c>
      <c r="DR364">
        <v>0</v>
      </c>
      <c r="DS364">
        <v>0</v>
      </c>
      <c r="DT364">
        <v>0</v>
      </c>
      <c r="DU364">
        <v>0</v>
      </c>
      <c r="DV364">
        <v>0</v>
      </c>
      <c r="DW364">
        <v>0</v>
      </c>
      <c r="DX364">
        <v>0</v>
      </c>
      <c r="DY364">
        <v>0</v>
      </c>
      <c r="DZ364">
        <v>0</v>
      </c>
      <c r="EA364">
        <v>0</v>
      </c>
      <c r="EB364">
        <v>0</v>
      </c>
      <c r="EC364">
        <v>0</v>
      </c>
      <c r="ED364">
        <v>0</v>
      </c>
      <c r="EE364">
        <v>0</v>
      </c>
      <c r="EF364">
        <v>0</v>
      </c>
      <c r="EG364">
        <v>0</v>
      </c>
      <c r="EH364">
        <v>0</v>
      </c>
      <c r="EI364">
        <v>0</v>
      </c>
      <c r="EJ364">
        <v>0</v>
      </c>
      <c r="EK364">
        <v>0</v>
      </c>
      <c r="EL364">
        <v>0</v>
      </c>
      <c r="EM364">
        <v>0</v>
      </c>
      <c r="EN364">
        <v>0</v>
      </c>
      <c r="EO364">
        <v>0</v>
      </c>
      <c r="EP364">
        <v>0</v>
      </c>
      <c r="EQ364">
        <v>0</v>
      </c>
      <c r="ER364">
        <v>0</v>
      </c>
      <c r="ES364">
        <v>0</v>
      </c>
      <c r="ET364">
        <v>0</v>
      </c>
      <c r="EU364">
        <v>0</v>
      </c>
      <c r="EV364">
        <v>0</v>
      </c>
      <c r="EW364">
        <v>0</v>
      </c>
      <c r="EX364">
        <v>0</v>
      </c>
      <c r="EY364">
        <v>0</v>
      </c>
      <c r="EZ364">
        <v>0</v>
      </c>
      <c r="FA364">
        <v>0</v>
      </c>
      <c r="FB364">
        <v>0</v>
      </c>
      <c r="FC364">
        <v>0</v>
      </c>
      <c r="FD364">
        <v>0</v>
      </c>
      <c r="FE364">
        <v>0</v>
      </c>
      <c r="FF364">
        <v>0</v>
      </c>
      <c r="FG364">
        <v>0</v>
      </c>
      <c r="FH364">
        <v>0</v>
      </c>
      <c r="FI364">
        <v>0</v>
      </c>
      <c r="FJ364">
        <v>0</v>
      </c>
      <c r="FK364">
        <v>0</v>
      </c>
      <c r="FL364">
        <v>0</v>
      </c>
      <c r="FM364">
        <v>0</v>
      </c>
      <c r="FN364">
        <v>0</v>
      </c>
      <c r="FO364">
        <v>0</v>
      </c>
      <c r="FP364">
        <v>0</v>
      </c>
      <c r="FQ364">
        <v>0</v>
      </c>
      <c r="FR364">
        <v>0</v>
      </c>
      <c r="FS364">
        <v>0</v>
      </c>
      <c r="FT364">
        <v>0</v>
      </c>
      <c r="FU364">
        <v>0</v>
      </c>
      <c r="FV364">
        <v>0</v>
      </c>
      <c r="FW364">
        <v>0</v>
      </c>
      <c r="FX364">
        <v>0</v>
      </c>
    </row>
    <row r="365" spans="2:180" x14ac:dyDescent="0.55000000000000004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  <c r="EJ365">
        <v>0</v>
      </c>
      <c r="EK365">
        <v>0</v>
      </c>
      <c r="EL365">
        <v>0</v>
      </c>
      <c r="EM365">
        <v>0</v>
      </c>
      <c r="EN365">
        <v>0</v>
      </c>
      <c r="EO365">
        <v>0</v>
      </c>
      <c r="EP365">
        <v>0</v>
      </c>
      <c r="EQ365">
        <v>0</v>
      </c>
      <c r="ER365">
        <v>0</v>
      </c>
      <c r="ES365">
        <v>0</v>
      </c>
      <c r="ET365">
        <v>0</v>
      </c>
      <c r="EU365">
        <v>0</v>
      </c>
      <c r="EV365">
        <v>0</v>
      </c>
      <c r="EW365">
        <v>0</v>
      </c>
      <c r="EX365">
        <v>0</v>
      </c>
      <c r="EY365">
        <v>0</v>
      </c>
      <c r="EZ365">
        <v>0</v>
      </c>
      <c r="FA365">
        <v>0</v>
      </c>
      <c r="FB365">
        <v>0</v>
      </c>
      <c r="FC365">
        <v>0</v>
      </c>
      <c r="FD365">
        <v>0</v>
      </c>
      <c r="FE365">
        <v>0</v>
      </c>
      <c r="FF365">
        <v>0</v>
      </c>
      <c r="FG365">
        <v>0</v>
      </c>
      <c r="FH365">
        <v>0</v>
      </c>
      <c r="FI365">
        <v>0</v>
      </c>
      <c r="FJ365">
        <v>0</v>
      </c>
      <c r="FK365">
        <v>0</v>
      </c>
      <c r="FL365">
        <v>0</v>
      </c>
      <c r="FM365">
        <v>0</v>
      </c>
      <c r="FN365">
        <v>0</v>
      </c>
      <c r="FO365">
        <v>0</v>
      </c>
      <c r="FP365">
        <v>0</v>
      </c>
      <c r="FQ365">
        <v>0</v>
      </c>
      <c r="FR365">
        <v>0</v>
      </c>
      <c r="FS365">
        <v>0</v>
      </c>
      <c r="FT365">
        <v>0</v>
      </c>
      <c r="FU365">
        <v>0</v>
      </c>
      <c r="FV365">
        <v>0</v>
      </c>
      <c r="FW365">
        <v>0</v>
      </c>
      <c r="FX365">
        <v>0</v>
      </c>
    </row>
    <row r="366" spans="2:180" x14ac:dyDescent="0.55000000000000004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  <c r="EL366">
        <v>0</v>
      </c>
      <c r="EM366">
        <v>0</v>
      </c>
      <c r="EN366">
        <v>0</v>
      </c>
      <c r="EO366">
        <v>0</v>
      </c>
      <c r="EP366">
        <v>0</v>
      </c>
      <c r="EQ366">
        <v>0</v>
      </c>
      <c r="ER366">
        <v>0</v>
      </c>
      <c r="ES366">
        <v>0</v>
      </c>
      <c r="ET366">
        <v>0</v>
      </c>
      <c r="EU366">
        <v>0</v>
      </c>
      <c r="EV366">
        <v>0</v>
      </c>
      <c r="EW366">
        <v>0</v>
      </c>
      <c r="EX366">
        <v>0</v>
      </c>
      <c r="EY366">
        <v>0</v>
      </c>
      <c r="EZ366">
        <v>0</v>
      </c>
      <c r="FA366">
        <v>0</v>
      </c>
      <c r="FB366">
        <v>0</v>
      </c>
      <c r="FC366">
        <v>0</v>
      </c>
      <c r="FD366">
        <v>0</v>
      </c>
      <c r="FE366">
        <v>0</v>
      </c>
      <c r="FF366">
        <v>0</v>
      </c>
      <c r="FG366">
        <v>0</v>
      </c>
      <c r="FH366">
        <v>0</v>
      </c>
      <c r="FI366">
        <v>0</v>
      </c>
      <c r="FJ366">
        <v>0</v>
      </c>
      <c r="FK366">
        <v>0</v>
      </c>
      <c r="FL366">
        <v>0</v>
      </c>
      <c r="FM366">
        <v>0</v>
      </c>
      <c r="FN366">
        <v>0</v>
      </c>
      <c r="FO366">
        <v>0</v>
      </c>
      <c r="FP366">
        <v>0</v>
      </c>
      <c r="FQ366">
        <v>0</v>
      </c>
      <c r="FR366">
        <v>0</v>
      </c>
      <c r="FS366">
        <v>0</v>
      </c>
      <c r="FT366">
        <v>0</v>
      </c>
      <c r="FU366">
        <v>0</v>
      </c>
      <c r="FV366">
        <v>0</v>
      </c>
      <c r="FW366">
        <v>0</v>
      </c>
      <c r="FX366">
        <v>0</v>
      </c>
    </row>
    <row r="367" spans="2:180" x14ac:dyDescent="0.55000000000000004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  <c r="EL367">
        <v>0</v>
      </c>
      <c r="EM367">
        <v>0</v>
      </c>
      <c r="EN367">
        <v>0</v>
      </c>
      <c r="EO367">
        <v>0</v>
      </c>
      <c r="EP367">
        <v>0</v>
      </c>
      <c r="EQ367">
        <v>0</v>
      </c>
      <c r="ER367">
        <v>0</v>
      </c>
      <c r="ES367">
        <v>0</v>
      </c>
      <c r="ET367">
        <v>0</v>
      </c>
      <c r="EU367">
        <v>0</v>
      </c>
      <c r="EV367">
        <v>0</v>
      </c>
      <c r="EW367">
        <v>0</v>
      </c>
      <c r="EX367">
        <v>0</v>
      </c>
      <c r="EY367">
        <v>0</v>
      </c>
      <c r="EZ367">
        <v>0</v>
      </c>
      <c r="FA367">
        <v>0</v>
      </c>
      <c r="FB367">
        <v>0</v>
      </c>
      <c r="FC367">
        <v>0</v>
      </c>
      <c r="FD367">
        <v>0</v>
      </c>
      <c r="FE367">
        <v>0</v>
      </c>
      <c r="FF367">
        <v>0</v>
      </c>
      <c r="FG367">
        <v>0</v>
      </c>
      <c r="FH367">
        <v>0</v>
      </c>
      <c r="FI367">
        <v>0</v>
      </c>
      <c r="FJ367">
        <v>0</v>
      </c>
      <c r="FK367">
        <v>0</v>
      </c>
      <c r="FL367">
        <v>0</v>
      </c>
      <c r="FM367">
        <v>0</v>
      </c>
      <c r="FN367">
        <v>0</v>
      </c>
      <c r="FO367">
        <v>0</v>
      </c>
      <c r="FP367">
        <v>0</v>
      </c>
      <c r="FQ367">
        <v>0</v>
      </c>
      <c r="FR367">
        <v>0</v>
      </c>
      <c r="FS367">
        <v>0</v>
      </c>
      <c r="FT367">
        <v>0</v>
      </c>
      <c r="FU367">
        <v>0</v>
      </c>
      <c r="FV367">
        <v>0</v>
      </c>
      <c r="FW367">
        <v>0</v>
      </c>
      <c r="FX367">
        <v>0</v>
      </c>
    </row>
    <row r="368" spans="2:180" x14ac:dyDescent="0.55000000000000004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  <c r="DH368">
        <v>0</v>
      </c>
      <c r="DI368">
        <v>0</v>
      </c>
      <c r="DJ368">
        <v>0</v>
      </c>
      <c r="DK368">
        <v>0</v>
      </c>
      <c r="DL368">
        <v>0</v>
      </c>
      <c r="DM368">
        <v>0</v>
      </c>
      <c r="DN368">
        <v>0</v>
      </c>
      <c r="DO368">
        <v>0</v>
      </c>
      <c r="DP368">
        <v>0</v>
      </c>
      <c r="DQ368">
        <v>0</v>
      </c>
      <c r="DR368">
        <v>0</v>
      </c>
      <c r="DS368">
        <v>0</v>
      </c>
      <c r="DT368">
        <v>0</v>
      </c>
      <c r="DU368">
        <v>0</v>
      </c>
      <c r="DV368">
        <v>0</v>
      </c>
      <c r="DW368">
        <v>0</v>
      </c>
      <c r="DX368">
        <v>0</v>
      </c>
      <c r="DY368">
        <v>0</v>
      </c>
      <c r="DZ368">
        <v>0</v>
      </c>
      <c r="EA368">
        <v>0</v>
      </c>
      <c r="EB368">
        <v>0</v>
      </c>
      <c r="EC368">
        <v>0</v>
      </c>
      <c r="ED368">
        <v>0</v>
      </c>
      <c r="EE368">
        <v>0</v>
      </c>
      <c r="EF368">
        <v>0</v>
      </c>
      <c r="EG368">
        <v>0</v>
      </c>
      <c r="EH368">
        <v>0</v>
      </c>
      <c r="EI368">
        <v>0</v>
      </c>
      <c r="EJ368">
        <v>0</v>
      </c>
      <c r="EK368">
        <v>0</v>
      </c>
      <c r="EL368">
        <v>0</v>
      </c>
      <c r="EM368">
        <v>0</v>
      </c>
      <c r="EN368">
        <v>0</v>
      </c>
      <c r="EO368">
        <v>0</v>
      </c>
      <c r="EP368">
        <v>0</v>
      </c>
      <c r="EQ368">
        <v>0</v>
      </c>
      <c r="ER368">
        <v>0</v>
      </c>
      <c r="ES368">
        <v>0</v>
      </c>
      <c r="ET368">
        <v>0</v>
      </c>
      <c r="EU368">
        <v>0</v>
      </c>
      <c r="EV368">
        <v>0</v>
      </c>
      <c r="EW368">
        <v>0</v>
      </c>
      <c r="EX368">
        <v>0</v>
      </c>
      <c r="EY368">
        <v>0</v>
      </c>
      <c r="EZ368">
        <v>0</v>
      </c>
      <c r="FA368">
        <v>0</v>
      </c>
      <c r="FB368">
        <v>0</v>
      </c>
      <c r="FC368">
        <v>0</v>
      </c>
      <c r="FD368">
        <v>0</v>
      </c>
      <c r="FE368">
        <v>0</v>
      </c>
      <c r="FF368">
        <v>0</v>
      </c>
      <c r="FG368">
        <v>0</v>
      </c>
      <c r="FH368">
        <v>0</v>
      </c>
      <c r="FI368">
        <v>0</v>
      </c>
      <c r="FJ368">
        <v>0</v>
      </c>
      <c r="FK368">
        <v>0</v>
      </c>
      <c r="FL368">
        <v>0</v>
      </c>
      <c r="FM368">
        <v>0</v>
      </c>
      <c r="FN368">
        <v>0</v>
      </c>
      <c r="FO368">
        <v>0</v>
      </c>
      <c r="FP368">
        <v>0</v>
      </c>
      <c r="FQ368">
        <v>0</v>
      </c>
      <c r="FR368">
        <v>0</v>
      </c>
      <c r="FS368">
        <v>0</v>
      </c>
      <c r="FT368">
        <v>0</v>
      </c>
      <c r="FU368">
        <v>0</v>
      </c>
      <c r="FV368">
        <v>0</v>
      </c>
      <c r="FW368">
        <v>0</v>
      </c>
      <c r="FX368">
        <v>0</v>
      </c>
    </row>
    <row r="369" spans="2:180" x14ac:dyDescent="0.55000000000000004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0</v>
      </c>
      <c r="BT369">
        <v>0</v>
      </c>
      <c r="BU369">
        <v>0</v>
      </c>
      <c r="BV369">
        <v>0</v>
      </c>
      <c r="BW369">
        <v>0</v>
      </c>
      <c r="BX369">
        <v>0</v>
      </c>
      <c r="BY369">
        <v>0</v>
      </c>
      <c r="BZ369">
        <v>0</v>
      </c>
      <c r="CA369">
        <v>0</v>
      </c>
      <c r="CB369">
        <v>0</v>
      </c>
      <c r="CC369">
        <v>0</v>
      </c>
      <c r="CD369">
        <v>3</v>
      </c>
      <c r="CE369">
        <v>3</v>
      </c>
      <c r="CF369">
        <v>3</v>
      </c>
      <c r="CG369">
        <v>3</v>
      </c>
      <c r="CH369">
        <v>3</v>
      </c>
      <c r="CI369">
        <v>3</v>
      </c>
      <c r="CJ369">
        <v>4</v>
      </c>
      <c r="CK369">
        <v>4</v>
      </c>
      <c r="CL369">
        <v>4</v>
      </c>
      <c r="CM369">
        <v>4</v>
      </c>
      <c r="CN369">
        <v>4</v>
      </c>
      <c r="CO369">
        <v>4</v>
      </c>
      <c r="CP369">
        <v>4</v>
      </c>
      <c r="CQ369">
        <v>5</v>
      </c>
      <c r="CR369">
        <v>5</v>
      </c>
      <c r="CS369">
        <v>5</v>
      </c>
      <c r="CT369">
        <v>5</v>
      </c>
      <c r="CU369">
        <v>5</v>
      </c>
      <c r="CV369">
        <v>5</v>
      </c>
      <c r="CW369">
        <v>5</v>
      </c>
      <c r="CX369">
        <v>5</v>
      </c>
      <c r="CY369">
        <v>5</v>
      </c>
      <c r="CZ369">
        <v>6</v>
      </c>
      <c r="DA369">
        <v>6</v>
      </c>
      <c r="DB369">
        <v>6</v>
      </c>
      <c r="DC369">
        <v>6</v>
      </c>
      <c r="DD369">
        <v>6</v>
      </c>
      <c r="DE369">
        <v>7</v>
      </c>
      <c r="DF369">
        <v>7</v>
      </c>
      <c r="DG369">
        <v>7</v>
      </c>
      <c r="DH369">
        <v>10</v>
      </c>
      <c r="DI369">
        <v>10</v>
      </c>
      <c r="DJ369">
        <v>10</v>
      </c>
      <c r="DK369">
        <v>10</v>
      </c>
      <c r="DL369">
        <v>11</v>
      </c>
      <c r="DM369">
        <v>12</v>
      </c>
      <c r="DN369">
        <v>12</v>
      </c>
      <c r="DO369">
        <v>16</v>
      </c>
      <c r="DP369">
        <v>20</v>
      </c>
      <c r="DQ369">
        <v>20</v>
      </c>
      <c r="DR369">
        <v>20</v>
      </c>
      <c r="DS369">
        <v>20</v>
      </c>
      <c r="DT369">
        <v>22</v>
      </c>
      <c r="DU369">
        <v>22</v>
      </c>
      <c r="DV369">
        <v>23</v>
      </c>
      <c r="DW369">
        <v>25</v>
      </c>
      <c r="DX369">
        <v>25</v>
      </c>
      <c r="DY369">
        <v>26</v>
      </c>
      <c r="DZ369">
        <v>26</v>
      </c>
      <c r="EA369">
        <v>26</v>
      </c>
      <c r="EB369">
        <v>28</v>
      </c>
      <c r="EC369">
        <v>34</v>
      </c>
      <c r="ED369">
        <v>35</v>
      </c>
      <c r="EE369">
        <v>35</v>
      </c>
      <c r="EF369">
        <v>39</v>
      </c>
      <c r="EG369">
        <v>41</v>
      </c>
      <c r="EH369">
        <v>45</v>
      </c>
      <c r="EI369">
        <v>45</v>
      </c>
      <c r="EJ369">
        <v>46</v>
      </c>
      <c r="EK369">
        <v>49</v>
      </c>
      <c r="EL369">
        <v>49</v>
      </c>
      <c r="EM369">
        <v>49</v>
      </c>
      <c r="EN369">
        <v>49</v>
      </c>
      <c r="EO369">
        <v>49</v>
      </c>
      <c r="EP369">
        <v>52</v>
      </c>
      <c r="EQ369">
        <v>53</v>
      </c>
      <c r="ER369">
        <v>56</v>
      </c>
      <c r="ES369">
        <v>56</v>
      </c>
      <c r="ET369">
        <v>56</v>
      </c>
      <c r="EU369">
        <v>57</v>
      </c>
      <c r="EV369">
        <v>58</v>
      </c>
      <c r="EW369">
        <v>61</v>
      </c>
      <c r="EX369">
        <v>63</v>
      </c>
      <c r="EY369">
        <v>66</v>
      </c>
      <c r="EZ369">
        <v>66</v>
      </c>
      <c r="FA369">
        <v>66</v>
      </c>
      <c r="FB369">
        <v>67</v>
      </c>
      <c r="FC369">
        <v>73</v>
      </c>
      <c r="FD369">
        <v>73</v>
      </c>
      <c r="FE369">
        <v>79</v>
      </c>
      <c r="FF369">
        <v>85</v>
      </c>
      <c r="FG369">
        <v>85</v>
      </c>
      <c r="FH369">
        <v>85</v>
      </c>
      <c r="FI369">
        <v>86</v>
      </c>
      <c r="FJ369">
        <v>90</v>
      </c>
      <c r="FK369">
        <v>91</v>
      </c>
      <c r="FL369">
        <v>91</v>
      </c>
      <c r="FM369">
        <v>91</v>
      </c>
      <c r="FN369">
        <v>92</v>
      </c>
      <c r="FO369">
        <v>92</v>
      </c>
      <c r="FP369">
        <v>99</v>
      </c>
      <c r="FQ369">
        <v>100</v>
      </c>
      <c r="FR369">
        <v>101</v>
      </c>
      <c r="FS369">
        <v>101</v>
      </c>
      <c r="FT369">
        <v>101</v>
      </c>
      <c r="FU369">
        <v>104</v>
      </c>
      <c r="FV369">
        <v>104</v>
      </c>
      <c r="FW369">
        <v>104</v>
      </c>
      <c r="FX369">
        <v>105</v>
      </c>
    </row>
    <row r="370" spans="2:180" x14ac:dyDescent="0.55000000000000004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1</v>
      </c>
      <c r="DI370">
        <v>1</v>
      </c>
      <c r="DJ370">
        <v>1</v>
      </c>
      <c r="DK370">
        <v>1</v>
      </c>
      <c r="DL370">
        <v>1</v>
      </c>
      <c r="DM370">
        <v>1</v>
      </c>
      <c r="DN370">
        <v>1</v>
      </c>
      <c r="DO370">
        <v>1</v>
      </c>
      <c r="DP370">
        <v>1</v>
      </c>
      <c r="DQ370">
        <v>1</v>
      </c>
      <c r="DR370">
        <v>1</v>
      </c>
      <c r="DS370">
        <v>1</v>
      </c>
      <c r="DT370">
        <v>1</v>
      </c>
      <c r="DU370">
        <v>1</v>
      </c>
      <c r="DV370">
        <v>1</v>
      </c>
      <c r="DW370">
        <v>1</v>
      </c>
      <c r="DX370">
        <v>1</v>
      </c>
      <c r="DY370">
        <v>1</v>
      </c>
      <c r="DZ370">
        <v>1</v>
      </c>
      <c r="EA370">
        <v>1</v>
      </c>
      <c r="EB370">
        <v>1</v>
      </c>
      <c r="EC370">
        <v>1</v>
      </c>
      <c r="ED370">
        <v>3</v>
      </c>
      <c r="EE370">
        <v>3</v>
      </c>
      <c r="EF370">
        <v>3</v>
      </c>
      <c r="EG370">
        <v>4</v>
      </c>
      <c r="EH370">
        <v>5</v>
      </c>
      <c r="EI370">
        <v>5</v>
      </c>
      <c r="EJ370">
        <v>5</v>
      </c>
      <c r="EK370">
        <v>4</v>
      </c>
      <c r="EL370">
        <v>4</v>
      </c>
      <c r="EM370">
        <v>4</v>
      </c>
      <c r="EN370">
        <v>4</v>
      </c>
      <c r="EO370">
        <v>4</v>
      </c>
      <c r="EP370">
        <v>4</v>
      </c>
      <c r="EQ370">
        <v>4</v>
      </c>
      <c r="ER370">
        <v>4</v>
      </c>
      <c r="ES370">
        <v>4</v>
      </c>
      <c r="ET370">
        <v>4</v>
      </c>
      <c r="EU370">
        <v>5</v>
      </c>
      <c r="EV370">
        <v>5</v>
      </c>
      <c r="EW370">
        <v>5</v>
      </c>
      <c r="EX370">
        <v>6</v>
      </c>
      <c r="EY370">
        <v>6</v>
      </c>
      <c r="EZ370">
        <v>6</v>
      </c>
      <c r="FA370">
        <v>6</v>
      </c>
      <c r="FB370">
        <v>6</v>
      </c>
      <c r="FC370">
        <v>6</v>
      </c>
      <c r="FD370">
        <v>6</v>
      </c>
      <c r="FE370">
        <v>6</v>
      </c>
      <c r="FF370">
        <v>6</v>
      </c>
      <c r="FG370">
        <v>6</v>
      </c>
      <c r="FH370">
        <v>6</v>
      </c>
      <c r="FI370">
        <v>8</v>
      </c>
      <c r="FJ370">
        <v>12</v>
      </c>
      <c r="FK370">
        <v>12</v>
      </c>
      <c r="FL370">
        <v>14</v>
      </c>
      <c r="FM370">
        <v>14</v>
      </c>
      <c r="FN370">
        <v>14</v>
      </c>
      <c r="FO370">
        <v>14</v>
      </c>
      <c r="FP370">
        <v>17</v>
      </c>
      <c r="FQ370">
        <v>20</v>
      </c>
      <c r="FR370">
        <v>20</v>
      </c>
      <c r="FS370">
        <v>20</v>
      </c>
      <c r="FT370">
        <v>22</v>
      </c>
      <c r="FU370">
        <v>22</v>
      </c>
      <c r="FV370">
        <v>23</v>
      </c>
      <c r="FW370">
        <v>27</v>
      </c>
      <c r="FX370">
        <v>27</v>
      </c>
    </row>
    <row r="371" spans="2:180" x14ac:dyDescent="0.55000000000000004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1</v>
      </c>
      <c r="BQ371">
        <v>1</v>
      </c>
      <c r="BR371">
        <v>2</v>
      </c>
      <c r="BS371">
        <v>2</v>
      </c>
      <c r="BT371">
        <v>2</v>
      </c>
      <c r="BU371">
        <v>2</v>
      </c>
      <c r="BV371">
        <v>3</v>
      </c>
      <c r="BW371">
        <v>5</v>
      </c>
      <c r="BX371">
        <v>8</v>
      </c>
      <c r="BY371">
        <v>8</v>
      </c>
      <c r="BZ371">
        <v>10</v>
      </c>
      <c r="CA371">
        <v>10</v>
      </c>
      <c r="CB371">
        <v>10</v>
      </c>
      <c r="CC371">
        <v>10</v>
      </c>
      <c r="CD371">
        <v>14</v>
      </c>
      <c r="CE371">
        <v>15</v>
      </c>
      <c r="CF371">
        <v>15</v>
      </c>
      <c r="CG371">
        <v>15</v>
      </c>
      <c r="CH371">
        <v>15</v>
      </c>
      <c r="CI371">
        <v>21</v>
      </c>
      <c r="CJ371">
        <v>22</v>
      </c>
      <c r="CK371">
        <v>24</v>
      </c>
      <c r="CL371">
        <v>26</v>
      </c>
      <c r="CM371">
        <v>26</v>
      </c>
      <c r="CN371">
        <v>29</v>
      </c>
      <c r="CO371">
        <v>26</v>
      </c>
      <c r="CP371">
        <v>31</v>
      </c>
      <c r="CQ371">
        <v>31</v>
      </c>
      <c r="CR371">
        <v>35</v>
      </c>
      <c r="CS371">
        <v>32</v>
      </c>
      <c r="CT371">
        <v>34</v>
      </c>
      <c r="CU371">
        <v>38</v>
      </c>
      <c r="CV371">
        <v>38</v>
      </c>
      <c r="CW371">
        <v>38</v>
      </c>
      <c r="CX371">
        <v>38</v>
      </c>
      <c r="CY371">
        <v>42</v>
      </c>
      <c r="CZ371">
        <v>42</v>
      </c>
      <c r="DA371">
        <v>44</v>
      </c>
      <c r="DB371">
        <v>44</v>
      </c>
      <c r="DC371">
        <v>44</v>
      </c>
      <c r="DD371">
        <v>44</v>
      </c>
      <c r="DE371">
        <v>46</v>
      </c>
      <c r="DF371">
        <v>48</v>
      </c>
      <c r="DG371">
        <v>49</v>
      </c>
      <c r="DH371">
        <v>55</v>
      </c>
      <c r="DI371">
        <v>55</v>
      </c>
      <c r="DJ371">
        <v>55</v>
      </c>
      <c r="DK371">
        <v>56</v>
      </c>
      <c r="DL371">
        <v>58</v>
      </c>
      <c r="DM371">
        <v>58</v>
      </c>
      <c r="DN371">
        <v>59</v>
      </c>
      <c r="DO371">
        <v>62</v>
      </c>
      <c r="DP371">
        <v>64</v>
      </c>
      <c r="DQ371">
        <v>64</v>
      </c>
      <c r="DR371">
        <v>65</v>
      </c>
      <c r="DS371">
        <v>66</v>
      </c>
      <c r="DT371">
        <v>68</v>
      </c>
      <c r="DU371">
        <v>69</v>
      </c>
      <c r="DV371">
        <v>69</v>
      </c>
      <c r="DW371">
        <v>72</v>
      </c>
      <c r="DX371">
        <v>72</v>
      </c>
      <c r="DY371">
        <v>72</v>
      </c>
      <c r="DZ371">
        <v>73</v>
      </c>
      <c r="EA371">
        <v>75</v>
      </c>
      <c r="EB371">
        <v>79</v>
      </c>
      <c r="EC371">
        <v>81</v>
      </c>
      <c r="ED371">
        <v>81</v>
      </c>
      <c r="EE371">
        <v>81</v>
      </c>
      <c r="EF371">
        <v>81</v>
      </c>
      <c r="EG371">
        <v>81</v>
      </c>
      <c r="EH371">
        <v>85</v>
      </c>
      <c r="EI371">
        <v>85</v>
      </c>
      <c r="EJ371">
        <v>85</v>
      </c>
      <c r="EK371">
        <v>85</v>
      </c>
      <c r="EL371">
        <v>85</v>
      </c>
      <c r="EM371">
        <v>85</v>
      </c>
      <c r="EN371">
        <v>85</v>
      </c>
      <c r="EO371">
        <v>85</v>
      </c>
      <c r="EP371">
        <v>86</v>
      </c>
      <c r="EQ371">
        <v>86</v>
      </c>
      <c r="ER371">
        <v>87</v>
      </c>
      <c r="ES371">
        <v>87</v>
      </c>
      <c r="ET371">
        <v>88</v>
      </c>
      <c r="EU371">
        <v>88</v>
      </c>
      <c r="EV371">
        <v>88</v>
      </c>
      <c r="EW371">
        <v>88</v>
      </c>
      <c r="EX371">
        <v>90</v>
      </c>
      <c r="EY371">
        <v>90</v>
      </c>
      <c r="EZ371">
        <v>90</v>
      </c>
      <c r="FA371">
        <v>90</v>
      </c>
      <c r="FB371">
        <v>90</v>
      </c>
      <c r="FC371">
        <v>91</v>
      </c>
      <c r="FD371">
        <v>91</v>
      </c>
      <c r="FE371">
        <v>91</v>
      </c>
      <c r="FF371">
        <v>92</v>
      </c>
      <c r="FG371">
        <v>92</v>
      </c>
      <c r="FH371">
        <v>92</v>
      </c>
      <c r="FI371">
        <v>92</v>
      </c>
      <c r="FJ371">
        <v>94</v>
      </c>
      <c r="FK371">
        <v>95</v>
      </c>
      <c r="FL371">
        <v>96</v>
      </c>
      <c r="FM371">
        <v>96</v>
      </c>
      <c r="FN371">
        <v>96</v>
      </c>
      <c r="FO371">
        <v>96</v>
      </c>
      <c r="FP371">
        <v>97</v>
      </c>
      <c r="FQ371">
        <v>97</v>
      </c>
      <c r="FR371">
        <v>97</v>
      </c>
      <c r="FS371">
        <v>97</v>
      </c>
      <c r="FT371">
        <v>98</v>
      </c>
      <c r="FU371">
        <v>102</v>
      </c>
      <c r="FV371">
        <v>102</v>
      </c>
      <c r="FW371">
        <v>102</v>
      </c>
      <c r="FX371">
        <v>102</v>
      </c>
    </row>
    <row r="372" spans="2:180" x14ac:dyDescent="0.55000000000000004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1</v>
      </c>
      <c r="DI372">
        <v>1</v>
      </c>
      <c r="DJ372">
        <v>1</v>
      </c>
      <c r="DK372">
        <v>1</v>
      </c>
      <c r="DL372">
        <v>1</v>
      </c>
      <c r="DM372">
        <v>1</v>
      </c>
      <c r="DN372">
        <v>1</v>
      </c>
      <c r="DO372">
        <v>1</v>
      </c>
      <c r="DP372">
        <v>1</v>
      </c>
      <c r="DQ372">
        <v>1</v>
      </c>
      <c r="DR372">
        <v>1</v>
      </c>
      <c r="DS372">
        <v>1</v>
      </c>
      <c r="DT372">
        <v>1</v>
      </c>
      <c r="DU372">
        <v>1</v>
      </c>
      <c r="DV372">
        <v>1</v>
      </c>
      <c r="DW372">
        <v>1</v>
      </c>
      <c r="DX372">
        <v>1</v>
      </c>
      <c r="DY372">
        <v>1</v>
      </c>
      <c r="DZ372">
        <v>1</v>
      </c>
      <c r="EA372">
        <v>1</v>
      </c>
      <c r="EB372">
        <v>1</v>
      </c>
      <c r="EC372">
        <v>1</v>
      </c>
      <c r="ED372">
        <v>1</v>
      </c>
      <c r="EE372">
        <v>1</v>
      </c>
      <c r="EF372">
        <v>1</v>
      </c>
      <c r="EG372">
        <v>1</v>
      </c>
      <c r="EH372">
        <v>1</v>
      </c>
      <c r="EI372">
        <v>1</v>
      </c>
      <c r="EJ372">
        <v>3</v>
      </c>
      <c r="EK372">
        <v>3</v>
      </c>
      <c r="EL372">
        <v>3</v>
      </c>
      <c r="EM372">
        <v>3</v>
      </c>
      <c r="EN372">
        <v>3</v>
      </c>
      <c r="EO372">
        <v>3</v>
      </c>
      <c r="EP372">
        <v>3</v>
      </c>
      <c r="EQ372">
        <v>3</v>
      </c>
      <c r="ER372">
        <v>3</v>
      </c>
      <c r="ES372">
        <v>3</v>
      </c>
      <c r="ET372">
        <v>3</v>
      </c>
      <c r="EU372">
        <v>3</v>
      </c>
      <c r="EV372">
        <v>3</v>
      </c>
      <c r="EW372">
        <v>3</v>
      </c>
      <c r="EX372">
        <v>3</v>
      </c>
      <c r="EY372">
        <v>3</v>
      </c>
      <c r="EZ372">
        <v>4</v>
      </c>
      <c r="FA372">
        <v>4</v>
      </c>
      <c r="FB372">
        <v>5</v>
      </c>
      <c r="FC372">
        <v>5</v>
      </c>
      <c r="FD372">
        <v>5</v>
      </c>
      <c r="FE372">
        <v>5</v>
      </c>
      <c r="FF372">
        <v>5</v>
      </c>
      <c r="FG372">
        <v>5</v>
      </c>
      <c r="FH372">
        <v>5</v>
      </c>
      <c r="FI372">
        <v>5</v>
      </c>
      <c r="FJ372">
        <v>6</v>
      </c>
      <c r="FK372">
        <v>6</v>
      </c>
      <c r="FL372">
        <v>6</v>
      </c>
      <c r="FM372">
        <v>6</v>
      </c>
      <c r="FN372">
        <v>6</v>
      </c>
      <c r="FO372">
        <v>6</v>
      </c>
      <c r="FP372">
        <v>6</v>
      </c>
      <c r="FQ372">
        <v>9</v>
      </c>
      <c r="FR372">
        <v>11</v>
      </c>
      <c r="FS372">
        <v>12</v>
      </c>
      <c r="FT372">
        <v>12</v>
      </c>
      <c r="FU372">
        <v>12</v>
      </c>
      <c r="FV372">
        <v>12</v>
      </c>
      <c r="FW372">
        <v>15</v>
      </c>
      <c r="FX372">
        <v>16</v>
      </c>
    </row>
    <row r="373" spans="2:180" x14ac:dyDescent="0.55000000000000004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0</v>
      </c>
      <c r="CO373">
        <v>0</v>
      </c>
      <c r="CP373">
        <v>0</v>
      </c>
      <c r="CQ373">
        <v>0</v>
      </c>
      <c r="CR373">
        <v>0</v>
      </c>
      <c r="CS373">
        <v>0</v>
      </c>
      <c r="CT373">
        <v>0</v>
      </c>
      <c r="CU373">
        <v>0</v>
      </c>
      <c r="CV373">
        <v>0</v>
      </c>
      <c r="CW373">
        <v>0</v>
      </c>
      <c r="CX373">
        <v>0</v>
      </c>
      <c r="CY373">
        <v>0</v>
      </c>
      <c r="CZ373">
        <v>0</v>
      </c>
      <c r="DA373">
        <v>0</v>
      </c>
      <c r="DB373">
        <v>0</v>
      </c>
      <c r="DC373">
        <v>0</v>
      </c>
      <c r="DD373">
        <v>0</v>
      </c>
      <c r="DE373">
        <v>0</v>
      </c>
      <c r="DF373">
        <v>0</v>
      </c>
      <c r="DG373">
        <v>0</v>
      </c>
      <c r="DH373">
        <v>0</v>
      </c>
      <c r="DI373">
        <v>0</v>
      </c>
      <c r="DJ373">
        <v>0</v>
      </c>
      <c r="DK373">
        <v>0</v>
      </c>
      <c r="DL373">
        <v>0</v>
      </c>
      <c r="DM373">
        <v>0</v>
      </c>
      <c r="DN373">
        <v>0</v>
      </c>
      <c r="DO373">
        <v>0</v>
      </c>
      <c r="DP373">
        <v>0</v>
      </c>
      <c r="DQ373">
        <v>0</v>
      </c>
      <c r="DR373">
        <v>0</v>
      </c>
      <c r="DS373">
        <v>0</v>
      </c>
      <c r="DT373">
        <v>0</v>
      </c>
      <c r="DU373">
        <v>0</v>
      </c>
      <c r="DV373">
        <v>0</v>
      </c>
      <c r="DW373">
        <v>0</v>
      </c>
      <c r="DX373">
        <v>0</v>
      </c>
      <c r="DY373">
        <v>0</v>
      </c>
      <c r="DZ373">
        <v>0</v>
      </c>
      <c r="EA373">
        <v>1</v>
      </c>
      <c r="EB373">
        <v>1</v>
      </c>
      <c r="EC373">
        <v>1</v>
      </c>
      <c r="ED373">
        <v>1</v>
      </c>
      <c r="EE373">
        <v>1</v>
      </c>
      <c r="EF373">
        <v>1</v>
      </c>
      <c r="EG373">
        <v>1</v>
      </c>
      <c r="EH373">
        <v>1</v>
      </c>
      <c r="EI373">
        <v>1</v>
      </c>
      <c r="EJ373">
        <v>1</v>
      </c>
      <c r="EK373">
        <v>1</v>
      </c>
      <c r="EL373">
        <v>1</v>
      </c>
      <c r="EM373">
        <v>1</v>
      </c>
      <c r="EN373">
        <v>1</v>
      </c>
      <c r="EO373">
        <v>1</v>
      </c>
      <c r="EP373">
        <v>1</v>
      </c>
      <c r="EQ373">
        <v>1</v>
      </c>
      <c r="ER373">
        <v>1</v>
      </c>
      <c r="ES373">
        <v>1</v>
      </c>
      <c r="ET373">
        <v>1</v>
      </c>
      <c r="EU373">
        <v>1</v>
      </c>
      <c r="EV373">
        <v>1</v>
      </c>
      <c r="EW373">
        <v>1</v>
      </c>
      <c r="EX373">
        <v>1</v>
      </c>
      <c r="EY373">
        <v>1</v>
      </c>
      <c r="EZ373">
        <v>1</v>
      </c>
      <c r="FA373">
        <v>1</v>
      </c>
      <c r="FB373">
        <v>1</v>
      </c>
      <c r="FC373">
        <v>1</v>
      </c>
      <c r="FD373">
        <v>1</v>
      </c>
      <c r="FE373">
        <v>1</v>
      </c>
      <c r="FF373">
        <v>1</v>
      </c>
      <c r="FG373">
        <v>1</v>
      </c>
      <c r="FH373">
        <v>1</v>
      </c>
      <c r="FI373">
        <v>1</v>
      </c>
      <c r="FJ373">
        <v>1</v>
      </c>
      <c r="FK373">
        <v>1</v>
      </c>
      <c r="FL373">
        <v>1</v>
      </c>
      <c r="FM373">
        <v>1</v>
      </c>
      <c r="FN373">
        <v>1</v>
      </c>
      <c r="FO373">
        <v>1</v>
      </c>
      <c r="FP373">
        <v>1</v>
      </c>
      <c r="FQ373">
        <v>1</v>
      </c>
      <c r="FR373">
        <v>1</v>
      </c>
      <c r="FS373">
        <v>1</v>
      </c>
      <c r="FT373">
        <v>1</v>
      </c>
      <c r="FU373">
        <v>1</v>
      </c>
      <c r="FV373">
        <v>2</v>
      </c>
      <c r="FW373">
        <v>2</v>
      </c>
      <c r="FX373">
        <v>3</v>
      </c>
    </row>
    <row r="374" spans="2:180" x14ac:dyDescent="0.55000000000000004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0</v>
      </c>
      <c r="CL374">
        <v>0</v>
      </c>
      <c r="CM374">
        <v>0</v>
      </c>
      <c r="CN374">
        <v>0</v>
      </c>
      <c r="CO374">
        <v>0</v>
      </c>
      <c r="CP374">
        <v>0</v>
      </c>
      <c r="CQ374">
        <v>0</v>
      </c>
      <c r="CR374">
        <v>0</v>
      </c>
      <c r="CS374">
        <v>0</v>
      </c>
      <c r="CT374">
        <v>0</v>
      </c>
      <c r="CU374">
        <v>0</v>
      </c>
      <c r="CV374">
        <v>0</v>
      </c>
      <c r="CW374">
        <v>0</v>
      </c>
      <c r="CX374">
        <v>0</v>
      </c>
      <c r="CY374">
        <v>0</v>
      </c>
      <c r="CZ374">
        <v>0</v>
      </c>
      <c r="DA374">
        <v>0</v>
      </c>
      <c r="DB374">
        <v>0</v>
      </c>
      <c r="DC374">
        <v>0</v>
      </c>
      <c r="DD374">
        <v>0</v>
      </c>
      <c r="DE374">
        <v>0</v>
      </c>
      <c r="DF374">
        <v>0</v>
      </c>
      <c r="DG374">
        <v>0</v>
      </c>
      <c r="DH374">
        <v>0</v>
      </c>
      <c r="DI374">
        <v>0</v>
      </c>
      <c r="DJ374">
        <v>0</v>
      </c>
      <c r="DK374">
        <v>0</v>
      </c>
      <c r="DL374">
        <v>0</v>
      </c>
      <c r="DM374">
        <v>0</v>
      </c>
      <c r="DN374">
        <v>0</v>
      </c>
      <c r="DO374">
        <v>0</v>
      </c>
      <c r="DP374">
        <v>0</v>
      </c>
      <c r="DQ374">
        <v>0</v>
      </c>
      <c r="DR374">
        <v>0</v>
      </c>
      <c r="DS374">
        <v>0</v>
      </c>
      <c r="DT374">
        <v>0</v>
      </c>
      <c r="DU374">
        <v>0</v>
      </c>
      <c r="DV374">
        <v>0</v>
      </c>
      <c r="DW374">
        <v>0</v>
      </c>
      <c r="DX374">
        <v>0</v>
      </c>
      <c r="DY374">
        <v>0</v>
      </c>
      <c r="DZ374">
        <v>0</v>
      </c>
      <c r="EA374">
        <v>0</v>
      </c>
      <c r="EB374">
        <v>0</v>
      </c>
      <c r="EC374">
        <v>0</v>
      </c>
      <c r="ED374">
        <v>0</v>
      </c>
      <c r="EE374">
        <v>0</v>
      </c>
      <c r="EF374">
        <v>0</v>
      </c>
      <c r="EG374">
        <v>0</v>
      </c>
      <c r="EH374">
        <v>0</v>
      </c>
      <c r="EI374">
        <v>0</v>
      </c>
      <c r="EJ374">
        <v>0</v>
      </c>
      <c r="EK374">
        <v>0</v>
      </c>
      <c r="EL374">
        <v>0</v>
      </c>
      <c r="EM374">
        <v>0</v>
      </c>
      <c r="EN374">
        <v>1</v>
      </c>
      <c r="EO374">
        <v>1</v>
      </c>
      <c r="EP374">
        <v>1</v>
      </c>
      <c r="EQ374">
        <v>1</v>
      </c>
      <c r="ER374">
        <v>1</v>
      </c>
      <c r="ES374">
        <v>1</v>
      </c>
      <c r="ET374">
        <v>1</v>
      </c>
      <c r="EU374">
        <v>1</v>
      </c>
      <c r="EV374">
        <v>1</v>
      </c>
      <c r="EW374">
        <v>1</v>
      </c>
      <c r="EX374">
        <v>1</v>
      </c>
      <c r="EY374">
        <v>1</v>
      </c>
      <c r="EZ374">
        <v>1</v>
      </c>
      <c r="FA374">
        <v>1</v>
      </c>
      <c r="FB374">
        <v>1</v>
      </c>
      <c r="FC374">
        <v>1</v>
      </c>
      <c r="FD374">
        <v>1</v>
      </c>
      <c r="FE374">
        <v>1</v>
      </c>
      <c r="FF374">
        <v>1</v>
      </c>
      <c r="FG374">
        <v>1</v>
      </c>
      <c r="FH374">
        <v>1</v>
      </c>
      <c r="FI374">
        <v>1</v>
      </c>
      <c r="FJ374">
        <v>1</v>
      </c>
      <c r="FK374">
        <v>1</v>
      </c>
      <c r="FL374">
        <v>1</v>
      </c>
      <c r="FM374">
        <v>1</v>
      </c>
      <c r="FN374">
        <v>1</v>
      </c>
      <c r="FO374">
        <v>1</v>
      </c>
      <c r="FP374">
        <v>1</v>
      </c>
      <c r="FQ374">
        <v>1</v>
      </c>
      <c r="FR374">
        <v>1</v>
      </c>
      <c r="FS374">
        <v>1</v>
      </c>
      <c r="FT374">
        <v>1</v>
      </c>
      <c r="FU374">
        <v>1</v>
      </c>
      <c r="FV374">
        <v>1</v>
      </c>
      <c r="FW374">
        <v>1</v>
      </c>
      <c r="FX374">
        <v>1</v>
      </c>
    </row>
    <row r="375" spans="2:180" x14ac:dyDescent="0.55000000000000004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1</v>
      </c>
      <c r="CR375">
        <v>1</v>
      </c>
      <c r="CS375">
        <v>1</v>
      </c>
      <c r="CT375">
        <v>1</v>
      </c>
      <c r="CU375">
        <v>1</v>
      </c>
      <c r="CV375">
        <v>1</v>
      </c>
      <c r="CW375">
        <v>1</v>
      </c>
      <c r="CX375">
        <v>1</v>
      </c>
      <c r="CY375">
        <v>1</v>
      </c>
      <c r="CZ375">
        <v>1</v>
      </c>
      <c r="DA375">
        <v>1</v>
      </c>
      <c r="DB375">
        <v>1</v>
      </c>
      <c r="DC375">
        <v>1</v>
      </c>
      <c r="DD375">
        <v>1</v>
      </c>
      <c r="DE375">
        <v>1</v>
      </c>
      <c r="DF375">
        <v>1</v>
      </c>
      <c r="DG375">
        <v>1</v>
      </c>
      <c r="DH375">
        <v>1</v>
      </c>
      <c r="DI375">
        <v>1</v>
      </c>
      <c r="DJ375">
        <v>1</v>
      </c>
      <c r="DK375">
        <v>1</v>
      </c>
      <c r="DL375">
        <v>1</v>
      </c>
      <c r="DM375">
        <v>1</v>
      </c>
      <c r="DN375">
        <v>1</v>
      </c>
      <c r="DO375">
        <v>1</v>
      </c>
      <c r="DP375">
        <v>1</v>
      </c>
      <c r="DQ375">
        <v>1</v>
      </c>
      <c r="DR375">
        <v>1</v>
      </c>
      <c r="DS375">
        <v>1</v>
      </c>
      <c r="DT375">
        <v>1</v>
      </c>
      <c r="DU375">
        <v>1</v>
      </c>
      <c r="DV375">
        <v>1</v>
      </c>
      <c r="DW375">
        <v>1</v>
      </c>
      <c r="DX375">
        <v>1</v>
      </c>
      <c r="DY375">
        <v>1</v>
      </c>
      <c r="DZ375">
        <v>1</v>
      </c>
      <c r="EA375">
        <v>1</v>
      </c>
      <c r="EB375">
        <v>1</v>
      </c>
      <c r="EC375">
        <v>1</v>
      </c>
      <c r="ED375">
        <v>1</v>
      </c>
      <c r="EE375">
        <v>1</v>
      </c>
      <c r="EF375">
        <v>1</v>
      </c>
      <c r="EG375">
        <v>1</v>
      </c>
      <c r="EH375">
        <v>1</v>
      </c>
      <c r="EI375">
        <v>1</v>
      </c>
      <c r="EJ375">
        <v>1</v>
      </c>
      <c r="EK375">
        <v>1</v>
      </c>
      <c r="EL375">
        <v>1</v>
      </c>
      <c r="EM375">
        <v>1</v>
      </c>
      <c r="EN375">
        <v>1</v>
      </c>
      <c r="EO375">
        <v>1</v>
      </c>
      <c r="EP375">
        <v>1</v>
      </c>
      <c r="EQ375">
        <v>1</v>
      </c>
      <c r="ER375">
        <v>1</v>
      </c>
      <c r="ES375">
        <v>1</v>
      </c>
      <c r="ET375">
        <v>1</v>
      </c>
      <c r="EU375">
        <v>3</v>
      </c>
      <c r="EV375">
        <v>3</v>
      </c>
      <c r="EW375">
        <v>3</v>
      </c>
      <c r="EX375">
        <v>3</v>
      </c>
      <c r="EY375">
        <v>3</v>
      </c>
      <c r="EZ375">
        <v>3</v>
      </c>
      <c r="FA375">
        <v>3</v>
      </c>
      <c r="FB375">
        <v>3</v>
      </c>
      <c r="FC375">
        <v>4</v>
      </c>
      <c r="FD375">
        <v>4</v>
      </c>
      <c r="FE375">
        <v>5</v>
      </c>
      <c r="FF375">
        <v>5</v>
      </c>
      <c r="FG375">
        <v>5</v>
      </c>
      <c r="FH375">
        <v>5</v>
      </c>
      <c r="FI375">
        <v>5</v>
      </c>
      <c r="FJ375">
        <v>5</v>
      </c>
      <c r="FK375">
        <v>6</v>
      </c>
      <c r="FL375">
        <v>6</v>
      </c>
      <c r="FM375">
        <v>6</v>
      </c>
      <c r="FN375">
        <v>6</v>
      </c>
      <c r="FO375">
        <v>6</v>
      </c>
      <c r="FP375">
        <v>7</v>
      </c>
      <c r="FQ375">
        <v>7</v>
      </c>
      <c r="FR375">
        <v>7</v>
      </c>
      <c r="FS375">
        <v>7</v>
      </c>
      <c r="FT375">
        <v>7</v>
      </c>
      <c r="FU375">
        <v>7</v>
      </c>
      <c r="FV375">
        <v>7</v>
      </c>
      <c r="FW375">
        <v>7</v>
      </c>
      <c r="FX375">
        <v>7</v>
      </c>
    </row>
    <row r="376" spans="2:180" x14ac:dyDescent="0.55000000000000004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1</v>
      </c>
      <c r="BM376">
        <v>2</v>
      </c>
      <c r="BN376">
        <v>2</v>
      </c>
      <c r="BO376">
        <v>2</v>
      </c>
      <c r="BP376">
        <v>2</v>
      </c>
      <c r="BQ376">
        <v>2</v>
      </c>
      <c r="BR376">
        <v>5</v>
      </c>
      <c r="BS376">
        <v>5</v>
      </c>
      <c r="BT376">
        <v>5</v>
      </c>
      <c r="BU376">
        <v>5</v>
      </c>
      <c r="BV376">
        <v>5</v>
      </c>
      <c r="BW376">
        <v>5</v>
      </c>
      <c r="BX376">
        <v>12</v>
      </c>
      <c r="BY376">
        <v>12</v>
      </c>
      <c r="BZ376">
        <v>28</v>
      </c>
      <c r="CA376">
        <v>31</v>
      </c>
      <c r="CB376">
        <v>31</v>
      </c>
      <c r="CC376">
        <v>35</v>
      </c>
      <c r="CD376">
        <v>37</v>
      </c>
      <c r="CE376">
        <v>39</v>
      </c>
      <c r="CF376">
        <v>39</v>
      </c>
      <c r="CG376">
        <v>47</v>
      </c>
      <c r="CH376">
        <v>47</v>
      </c>
      <c r="CI376">
        <v>52</v>
      </c>
      <c r="CJ376">
        <v>54</v>
      </c>
      <c r="CK376">
        <v>60</v>
      </c>
      <c r="CL376">
        <v>64</v>
      </c>
      <c r="CM376">
        <v>69</v>
      </c>
      <c r="CN376">
        <v>70</v>
      </c>
      <c r="CO376">
        <v>75</v>
      </c>
      <c r="CP376">
        <v>75</v>
      </c>
      <c r="CQ376">
        <v>83</v>
      </c>
      <c r="CR376">
        <v>97</v>
      </c>
      <c r="CS376">
        <v>115</v>
      </c>
      <c r="CT376">
        <v>120</v>
      </c>
      <c r="CU376">
        <v>121</v>
      </c>
      <c r="CV376">
        <v>122</v>
      </c>
      <c r="CW376">
        <v>122</v>
      </c>
      <c r="CX376">
        <v>122</v>
      </c>
      <c r="CY376">
        <v>140</v>
      </c>
      <c r="CZ376">
        <v>145</v>
      </c>
      <c r="DA376">
        <v>147</v>
      </c>
      <c r="DB376">
        <v>147</v>
      </c>
      <c r="DC376">
        <v>147</v>
      </c>
      <c r="DD376">
        <v>147</v>
      </c>
      <c r="DE376">
        <v>175</v>
      </c>
      <c r="DF376">
        <v>186</v>
      </c>
      <c r="DG376">
        <v>204</v>
      </c>
      <c r="DH376">
        <v>238</v>
      </c>
      <c r="DI376">
        <v>245</v>
      </c>
      <c r="DJ376">
        <v>247</v>
      </c>
      <c r="DK376">
        <v>250</v>
      </c>
      <c r="DL376">
        <v>259</v>
      </c>
      <c r="DM376">
        <v>281</v>
      </c>
      <c r="DN376">
        <v>292</v>
      </c>
      <c r="DO376">
        <v>302</v>
      </c>
      <c r="DP376">
        <v>319</v>
      </c>
      <c r="DQ376">
        <v>319</v>
      </c>
      <c r="DR376">
        <v>324</v>
      </c>
      <c r="DS376">
        <v>339</v>
      </c>
      <c r="DT376">
        <v>357</v>
      </c>
      <c r="DU376">
        <v>361</v>
      </c>
      <c r="DV376">
        <v>368</v>
      </c>
      <c r="DW376">
        <v>383</v>
      </c>
      <c r="DX376">
        <v>384</v>
      </c>
      <c r="DY376">
        <v>385</v>
      </c>
      <c r="DZ376">
        <v>384</v>
      </c>
      <c r="EA376">
        <v>397</v>
      </c>
      <c r="EB376">
        <v>403</v>
      </c>
      <c r="EC376">
        <v>419</v>
      </c>
      <c r="ED376">
        <v>430</v>
      </c>
      <c r="EE376">
        <v>432</v>
      </c>
      <c r="EF376">
        <v>433</v>
      </c>
      <c r="EG376">
        <v>448</v>
      </c>
      <c r="EH376">
        <v>466</v>
      </c>
      <c r="EI376">
        <v>471</v>
      </c>
      <c r="EJ376">
        <v>479</v>
      </c>
      <c r="EK376">
        <v>489</v>
      </c>
      <c r="EL376">
        <v>490</v>
      </c>
      <c r="EM376">
        <v>491</v>
      </c>
      <c r="EN376">
        <v>504</v>
      </c>
      <c r="EO376">
        <v>519</v>
      </c>
      <c r="EP376">
        <v>532</v>
      </c>
      <c r="EQ376">
        <v>536</v>
      </c>
      <c r="ER376">
        <v>549</v>
      </c>
      <c r="ES376">
        <v>551</v>
      </c>
      <c r="ET376">
        <v>557</v>
      </c>
      <c r="EU376">
        <v>568</v>
      </c>
      <c r="EV376">
        <v>579</v>
      </c>
      <c r="EW376">
        <v>598</v>
      </c>
      <c r="EX376">
        <v>615</v>
      </c>
      <c r="EY376">
        <v>633</v>
      </c>
      <c r="EZ376">
        <v>632</v>
      </c>
      <c r="FA376">
        <v>634</v>
      </c>
      <c r="FB376">
        <v>663</v>
      </c>
      <c r="FC376">
        <v>690</v>
      </c>
      <c r="FD376">
        <v>694</v>
      </c>
      <c r="FE376">
        <v>718</v>
      </c>
      <c r="FF376">
        <v>741</v>
      </c>
      <c r="FG376">
        <v>746</v>
      </c>
      <c r="FH376">
        <v>746</v>
      </c>
      <c r="FI376">
        <v>771</v>
      </c>
      <c r="FJ376">
        <v>817</v>
      </c>
      <c r="FK376">
        <v>843</v>
      </c>
      <c r="FL376">
        <v>865</v>
      </c>
      <c r="FM376">
        <v>880</v>
      </c>
      <c r="FN376">
        <v>883</v>
      </c>
      <c r="FO376">
        <v>881</v>
      </c>
      <c r="FP376">
        <v>933</v>
      </c>
      <c r="FQ376">
        <v>959</v>
      </c>
      <c r="FR376">
        <v>1012</v>
      </c>
      <c r="FS376">
        <v>1049</v>
      </c>
      <c r="FT376">
        <v>1093</v>
      </c>
      <c r="FU376">
        <v>1133</v>
      </c>
      <c r="FV376">
        <v>1140</v>
      </c>
      <c r="FW376">
        <v>1198</v>
      </c>
      <c r="FX376">
        <v>1277</v>
      </c>
    </row>
    <row r="377" spans="2:180" x14ac:dyDescent="0.55000000000000004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>
        <v>0</v>
      </c>
      <c r="CB377">
        <v>0</v>
      </c>
      <c r="CC377">
        <v>0</v>
      </c>
      <c r="CD377">
        <v>0</v>
      </c>
      <c r="CE377">
        <v>0</v>
      </c>
      <c r="CF377">
        <v>0</v>
      </c>
      <c r="CG377">
        <v>0</v>
      </c>
      <c r="CH377">
        <v>0</v>
      </c>
      <c r="CI377">
        <v>0</v>
      </c>
      <c r="CJ377">
        <v>0</v>
      </c>
      <c r="CK377">
        <v>0</v>
      </c>
      <c r="CL377">
        <v>0</v>
      </c>
      <c r="CM377">
        <v>0</v>
      </c>
      <c r="CN377">
        <v>1</v>
      </c>
      <c r="CO377">
        <v>1</v>
      </c>
      <c r="CP377">
        <v>1</v>
      </c>
      <c r="CQ377">
        <v>3</v>
      </c>
      <c r="CR377">
        <v>3</v>
      </c>
      <c r="CS377">
        <v>3</v>
      </c>
      <c r="CT377">
        <v>3</v>
      </c>
      <c r="CU377">
        <v>3</v>
      </c>
      <c r="CV377">
        <v>4</v>
      </c>
      <c r="CW377">
        <v>4</v>
      </c>
      <c r="CX377">
        <v>4</v>
      </c>
      <c r="CY377">
        <v>7</v>
      </c>
      <c r="CZ377">
        <v>10</v>
      </c>
      <c r="DA377">
        <v>13</v>
      </c>
      <c r="DB377">
        <v>13</v>
      </c>
      <c r="DC377">
        <v>13</v>
      </c>
      <c r="DD377">
        <v>13</v>
      </c>
      <c r="DE377">
        <v>16</v>
      </c>
      <c r="DF377">
        <v>17</v>
      </c>
      <c r="DG377">
        <v>19</v>
      </c>
      <c r="DH377">
        <v>20</v>
      </c>
      <c r="DI377">
        <v>23</v>
      </c>
      <c r="DJ377">
        <v>24</v>
      </c>
      <c r="DK377">
        <v>25</v>
      </c>
      <c r="DL377">
        <v>26</v>
      </c>
      <c r="DM377">
        <v>26</v>
      </c>
      <c r="DN377">
        <v>26</v>
      </c>
      <c r="DO377">
        <v>27</v>
      </c>
      <c r="DP377">
        <v>27</v>
      </c>
      <c r="DQ377">
        <v>28</v>
      </c>
      <c r="DR377">
        <v>28</v>
      </c>
      <c r="DS377">
        <v>28</v>
      </c>
      <c r="DT377">
        <v>29</v>
      </c>
      <c r="DU377">
        <v>31</v>
      </c>
      <c r="DV377">
        <v>33</v>
      </c>
      <c r="DW377">
        <v>34</v>
      </c>
      <c r="DX377">
        <v>34</v>
      </c>
      <c r="DY377">
        <v>37</v>
      </c>
      <c r="DZ377">
        <v>37</v>
      </c>
      <c r="EA377">
        <v>42</v>
      </c>
      <c r="EB377">
        <v>42</v>
      </c>
      <c r="EC377">
        <v>42</v>
      </c>
      <c r="ED377">
        <v>44</v>
      </c>
      <c r="EE377">
        <v>44</v>
      </c>
      <c r="EF377">
        <v>45</v>
      </c>
      <c r="EG377">
        <v>46</v>
      </c>
      <c r="EH377">
        <v>47</v>
      </c>
      <c r="EI377">
        <v>49</v>
      </c>
      <c r="EJ377">
        <v>50</v>
      </c>
      <c r="EK377">
        <v>57</v>
      </c>
      <c r="EL377">
        <v>57</v>
      </c>
      <c r="EM377">
        <v>58</v>
      </c>
      <c r="EN377">
        <v>58</v>
      </c>
      <c r="EO377">
        <v>59</v>
      </c>
      <c r="EP377">
        <v>62</v>
      </c>
      <c r="EQ377">
        <v>64</v>
      </c>
      <c r="ER377">
        <v>66</v>
      </c>
      <c r="ES377">
        <v>66</v>
      </c>
      <c r="ET377">
        <v>67</v>
      </c>
      <c r="EU377">
        <v>67</v>
      </c>
      <c r="EV377">
        <v>71</v>
      </c>
      <c r="EW377">
        <v>72</v>
      </c>
      <c r="EX377">
        <v>72</v>
      </c>
      <c r="EY377">
        <v>72</v>
      </c>
      <c r="EZ377">
        <v>73</v>
      </c>
      <c r="FA377">
        <v>73</v>
      </c>
      <c r="FB377">
        <v>75</v>
      </c>
      <c r="FC377">
        <v>78</v>
      </c>
      <c r="FD377">
        <v>80</v>
      </c>
      <c r="FE377">
        <v>84</v>
      </c>
      <c r="FF377">
        <v>85</v>
      </c>
      <c r="FG377">
        <v>85</v>
      </c>
      <c r="FH377">
        <v>85</v>
      </c>
      <c r="FI377">
        <v>85</v>
      </c>
      <c r="FJ377">
        <v>87</v>
      </c>
      <c r="FK377">
        <v>88</v>
      </c>
      <c r="FL377">
        <v>88</v>
      </c>
      <c r="FM377">
        <v>88</v>
      </c>
      <c r="FN377">
        <v>88</v>
      </c>
      <c r="FO377">
        <v>88</v>
      </c>
      <c r="FP377">
        <v>93</v>
      </c>
      <c r="FQ377">
        <v>94</v>
      </c>
      <c r="FR377">
        <v>96</v>
      </c>
      <c r="FS377">
        <v>97</v>
      </c>
      <c r="FT377">
        <v>97</v>
      </c>
      <c r="FU377">
        <v>98</v>
      </c>
      <c r="FV377">
        <v>98</v>
      </c>
      <c r="FW377">
        <v>99</v>
      </c>
      <c r="FX377">
        <v>99</v>
      </c>
    </row>
    <row r="378" spans="2:180" x14ac:dyDescent="0.55000000000000004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1</v>
      </c>
      <c r="BY378">
        <v>1</v>
      </c>
      <c r="BZ378">
        <v>1</v>
      </c>
      <c r="CA378">
        <v>1</v>
      </c>
      <c r="CB378">
        <v>1</v>
      </c>
      <c r="CC378">
        <v>1</v>
      </c>
      <c r="CD378">
        <v>7</v>
      </c>
      <c r="CE378">
        <v>7</v>
      </c>
      <c r="CF378">
        <v>7</v>
      </c>
      <c r="CG378">
        <v>7</v>
      </c>
      <c r="CH378">
        <v>8</v>
      </c>
      <c r="CI378">
        <v>8</v>
      </c>
      <c r="CJ378">
        <v>9</v>
      </c>
      <c r="CK378">
        <v>10</v>
      </c>
      <c r="CL378">
        <v>11</v>
      </c>
      <c r="CM378">
        <v>11</v>
      </c>
      <c r="CN378">
        <v>11</v>
      </c>
      <c r="CO378">
        <v>11</v>
      </c>
      <c r="CP378">
        <v>11</v>
      </c>
      <c r="CQ378">
        <v>11</v>
      </c>
      <c r="CR378">
        <v>12</v>
      </c>
      <c r="CS378">
        <v>13</v>
      </c>
      <c r="CT378">
        <v>18</v>
      </c>
      <c r="CU378">
        <v>18</v>
      </c>
      <c r="CV378">
        <v>18</v>
      </c>
      <c r="CW378">
        <v>18</v>
      </c>
      <c r="CX378">
        <v>18</v>
      </c>
      <c r="CY378">
        <v>18</v>
      </c>
      <c r="CZ378">
        <v>21</v>
      </c>
      <c r="DA378">
        <v>21</v>
      </c>
      <c r="DB378">
        <v>21</v>
      </c>
      <c r="DC378">
        <v>21</v>
      </c>
      <c r="DD378">
        <v>21</v>
      </c>
      <c r="DE378">
        <v>26</v>
      </c>
      <c r="DF378">
        <v>31</v>
      </c>
      <c r="DG378">
        <v>32</v>
      </c>
      <c r="DH378">
        <v>35</v>
      </c>
      <c r="DI378">
        <v>36</v>
      </c>
      <c r="DJ378">
        <v>36</v>
      </c>
      <c r="DK378">
        <v>37</v>
      </c>
      <c r="DL378">
        <v>41</v>
      </c>
      <c r="DM378">
        <v>42</v>
      </c>
      <c r="DN378">
        <v>43</v>
      </c>
      <c r="DO378">
        <v>48</v>
      </c>
      <c r="DP378">
        <v>48</v>
      </c>
      <c r="DQ378">
        <v>48</v>
      </c>
      <c r="DR378">
        <v>48</v>
      </c>
      <c r="DS378">
        <v>48</v>
      </c>
      <c r="DT378">
        <v>52</v>
      </c>
      <c r="DU378">
        <v>52</v>
      </c>
      <c r="DV378">
        <v>53</v>
      </c>
      <c r="DW378">
        <v>56</v>
      </c>
      <c r="DX378">
        <v>56</v>
      </c>
      <c r="DY378">
        <v>56</v>
      </c>
      <c r="DZ378">
        <v>56</v>
      </c>
      <c r="EA378">
        <v>57</v>
      </c>
      <c r="EB378">
        <v>58</v>
      </c>
      <c r="EC378">
        <v>58</v>
      </c>
      <c r="ED378">
        <v>59</v>
      </c>
      <c r="EE378">
        <v>60</v>
      </c>
      <c r="EF378">
        <v>64</v>
      </c>
      <c r="EG378">
        <v>64</v>
      </c>
      <c r="EH378">
        <v>67</v>
      </c>
      <c r="EI378">
        <v>67</v>
      </c>
      <c r="EJ378">
        <v>68</v>
      </c>
      <c r="EK378">
        <v>72</v>
      </c>
      <c r="EL378">
        <v>72</v>
      </c>
      <c r="EM378">
        <v>72</v>
      </c>
      <c r="EN378">
        <v>72</v>
      </c>
      <c r="EO378">
        <v>75</v>
      </c>
      <c r="EP378">
        <v>79</v>
      </c>
      <c r="EQ378">
        <v>79</v>
      </c>
      <c r="ER378">
        <v>86</v>
      </c>
      <c r="ES378">
        <v>86</v>
      </c>
      <c r="ET378">
        <v>86</v>
      </c>
      <c r="EU378">
        <v>88</v>
      </c>
      <c r="EV378">
        <v>90</v>
      </c>
      <c r="EW378">
        <v>93</v>
      </c>
      <c r="EX378">
        <v>95</v>
      </c>
      <c r="EY378">
        <v>95</v>
      </c>
      <c r="EZ378">
        <v>95</v>
      </c>
      <c r="FA378">
        <v>95</v>
      </c>
      <c r="FB378">
        <v>97</v>
      </c>
      <c r="FC378">
        <v>114</v>
      </c>
      <c r="FD378">
        <v>115</v>
      </c>
      <c r="FE378">
        <v>122</v>
      </c>
      <c r="FF378">
        <v>124</v>
      </c>
      <c r="FG378">
        <v>124</v>
      </c>
      <c r="FH378">
        <v>124</v>
      </c>
      <c r="FI378">
        <v>125</v>
      </c>
      <c r="FJ378">
        <v>130</v>
      </c>
      <c r="FK378">
        <v>131</v>
      </c>
      <c r="FL378">
        <v>132</v>
      </c>
      <c r="FM378">
        <v>133</v>
      </c>
      <c r="FN378">
        <v>133</v>
      </c>
      <c r="FO378">
        <v>133</v>
      </c>
      <c r="FP378">
        <v>134</v>
      </c>
      <c r="FQ378">
        <v>135</v>
      </c>
      <c r="FR378">
        <v>134</v>
      </c>
      <c r="FS378">
        <v>134</v>
      </c>
      <c r="FT378">
        <v>134</v>
      </c>
      <c r="FU378">
        <v>143</v>
      </c>
      <c r="FV378">
        <v>143</v>
      </c>
      <c r="FW378">
        <v>145</v>
      </c>
      <c r="FX378">
        <v>146</v>
      </c>
    </row>
    <row r="379" spans="2:180" x14ac:dyDescent="0.55000000000000004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1</v>
      </c>
      <c r="BP379">
        <v>1</v>
      </c>
      <c r="BQ379">
        <v>1</v>
      </c>
      <c r="BR379">
        <v>4</v>
      </c>
      <c r="BS379">
        <v>4</v>
      </c>
      <c r="BT379">
        <v>4</v>
      </c>
      <c r="BU379">
        <v>4</v>
      </c>
      <c r="BV379">
        <v>4</v>
      </c>
      <c r="BW379">
        <v>4</v>
      </c>
      <c r="BX379">
        <v>11</v>
      </c>
      <c r="BY379">
        <v>11</v>
      </c>
      <c r="BZ379">
        <v>11</v>
      </c>
      <c r="CA379">
        <v>12</v>
      </c>
      <c r="CB379">
        <v>13</v>
      </c>
      <c r="CC379">
        <v>13</v>
      </c>
      <c r="CD379">
        <v>16</v>
      </c>
      <c r="CE379">
        <v>16</v>
      </c>
      <c r="CF379">
        <v>16</v>
      </c>
      <c r="CG379">
        <v>16</v>
      </c>
      <c r="CH379">
        <v>29</v>
      </c>
      <c r="CI379">
        <v>29</v>
      </c>
      <c r="CJ379">
        <v>29</v>
      </c>
      <c r="CK379">
        <v>29</v>
      </c>
      <c r="CL379">
        <v>29</v>
      </c>
      <c r="CM379">
        <v>29</v>
      </c>
      <c r="CN379">
        <v>56</v>
      </c>
      <c r="CO379">
        <v>56</v>
      </c>
      <c r="CP379">
        <v>58</v>
      </c>
      <c r="CQ379">
        <v>65</v>
      </c>
      <c r="CR379">
        <v>68</v>
      </c>
      <c r="CS379">
        <v>70</v>
      </c>
      <c r="CT379">
        <v>74</v>
      </c>
      <c r="CU379">
        <v>76</v>
      </c>
      <c r="CV379">
        <v>76</v>
      </c>
      <c r="CW379">
        <v>76</v>
      </c>
      <c r="CX379">
        <v>76</v>
      </c>
      <c r="CY379">
        <v>80</v>
      </c>
      <c r="CZ379">
        <v>80</v>
      </c>
      <c r="DA379">
        <v>81</v>
      </c>
      <c r="DB379">
        <v>81</v>
      </c>
      <c r="DC379">
        <v>81</v>
      </c>
      <c r="DD379">
        <v>81</v>
      </c>
      <c r="DE379">
        <v>105</v>
      </c>
      <c r="DF379">
        <v>116</v>
      </c>
      <c r="DG379">
        <v>118</v>
      </c>
      <c r="DH379">
        <v>131</v>
      </c>
      <c r="DI379">
        <v>133</v>
      </c>
      <c r="DJ379">
        <v>134</v>
      </c>
      <c r="DK379">
        <v>134</v>
      </c>
      <c r="DL379">
        <v>136</v>
      </c>
      <c r="DM379">
        <v>144</v>
      </c>
      <c r="DN379">
        <v>152</v>
      </c>
      <c r="DO379">
        <v>155</v>
      </c>
      <c r="DP379">
        <v>157</v>
      </c>
      <c r="DQ379">
        <v>157</v>
      </c>
      <c r="DR379">
        <v>157</v>
      </c>
      <c r="DS379">
        <v>158</v>
      </c>
      <c r="DT379">
        <v>167</v>
      </c>
      <c r="DU379">
        <v>174</v>
      </c>
      <c r="DV379">
        <v>174</v>
      </c>
      <c r="DW379">
        <v>173</v>
      </c>
      <c r="DX379">
        <v>172</v>
      </c>
      <c r="DY379">
        <v>173</v>
      </c>
      <c r="DZ379">
        <v>173</v>
      </c>
      <c r="EA379">
        <v>175</v>
      </c>
      <c r="EB379">
        <v>186</v>
      </c>
      <c r="EC379">
        <v>185</v>
      </c>
      <c r="ED379">
        <v>185</v>
      </c>
      <c r="EE379">
        <v>185</v>
      </c>
      <c r="EF379">
        <v>185</v>
      </c>
      <c r="EG379">
        <v>191</v>
      </c>
      <c r="EH379">
        <v>196</v>
      </c>
      <c r="EI379">
        <v>202</v>
      </c>
      <c r="EJ379">
        <v>202</v>
      </c>
      <c r="EK379">
        <v>205</v>
      </c>
      <c r="EL379">
        <v>205</v>
      </c>
      <c r="EM379">
        <v>205</v>
      </c>
      <c r="EN379">
        <v>212</v>
      </c>
      <c r="EO379">
        <v>216</v>
      </c>
      <c r="EP379">
        <v>218</v>
      </c>
      <c r="EQ379">
        <v>222</v>
      </c>
      <c r="ER379">
        <v>223</v>
      </c>
      <c r="ES379">
        <v>223</v>
      </c>
      <c r="ET379">
        <v>223</v>
      </c>
      <c r="EU379">
        <v>226</v>
      </c>
      <c r="EV379">
        <v>229</v>
      </c>
      <c r="EW379">
        <v>235</v>
      </c>
      <c r="EX379">
        <v>240</v>
      </c>
      <c r="EY379">
        <v>242</v>
      </c>
      <c r="EZ379">
        <v>242</v>
      </c>
      <c r="FA379">
        <v>242</v>
      </c>
      <c r="FB379">
        <v>247</v>
      </c>
      <c r="FC379">
        <v>255</v>
      </c>
      <c r="FD379">
        <v>272</v>
      </c>
      <c r="FE379">
        <v>266</v>
      </c>
      <c r="FF379">
        <v>268</v>
      </c>
      <c r="FG379">
        <v>268</v>
      </c>
      <c r="FH379">
        <v>268</v>
      </c>
      <c r="FI379">
        <v>273</v>
      </c>
      <c r="FJ379">
        <v>280</v>
      </c>
      <c r="FK379">
        <v>280</v>
      </c>
      <c r="FL379">
        <v>282</v>
      </c>
      <c r="FM379">
        <v>282</v>
      </c>
      <c r="FN379">
        <v>282</v>
      </c>
      <c r="FO379">
        <v>282</v>
      </c>
      <c r="FP379">
        <v>302</v>
      </c>
      <c r="FQ379">
        <v>302</v>
      </c>
      <c r="FR379">
        <v>313</v>
      </c>
      <c r="FS379">
        <v>313</v>
      </c>
      <c r="FT379">
        <v>326</v>
      </c>
      <c r="FU379">
        <v>327</v>
      </c>
      <c r="FV379">
        <v>327</v>
      </c>
      <c r="FW379">
        <v>338</v>
      </c>
      <c r="FX379">
        <v>347</v>
      </c>
    </row>
    <row r="380" spans="2:180" x14ac:dyDescent="0.55000000000000004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0</v>
      </c>
      <c r="CL380">
        <v>0</v>
      </c>
      <c r="CM380">
        <v>0</v>
      </c>
      <c r="CN380">
        <v>6</v>
      </c>
      <c r="CO380">
        <v>7</v>
      </c>
      <c r="CP380">
        <v>7</v>
      </c>
      <c r="CQ380">
        <v>7</v>
      </c>
      <c r="CR380">
        <v>8</v>
      </c>
      <c r="CS380">
        <v>8</v>
      </c>
      <c r="CT380">
        <v>9</v>
      </c>
      <c r="CU380">
        <v>9</v>
      </c>
      <c r="CV380">
        <v>9</v>
      </c>
      <c r="CW380">
        <v>9</v>
      </c>
      <c r="CX380">
        <v>9</v>
      </c>
      <c r="CY380">
        <v>11</v>
      </c>
      <c r="CZ380">
        <v>11</v>
      </c>
      <c r="DA380">
        <v>13</v>
      </c>
      <c r="DB380">
        <v>13</v>
      </c>
      <c r="DC380">
        <v>13</v>
      </c>
      <c r="DD380">
        <v>13</v>
      </c>
      <c r="DE380">
        <v>15</v>
      </c>
      <c r="DF380">
        <v>15</v>
      </c>
      <c r="DG380">
        <v>15</v>
      </c>
      <c r="DH380">
        <v>19</v>
      </c>
      <c r="DI380">
        <v>19</v>
      </c>
      <c r="DJ380">
        <v>19</v>
      </c>
      <c r="DK380">
        <v>19</v>
      </c>
      <c r="DL380">
        <v>20</v>
      </c>
      <c r="DM380">
        <v>20</v>
      </c>
      <c r="DN380">
        <v>28</v>
      </c>
      <c r="DO380">
        <v>28</v>
      </c>
      <c r="DP380">
        <v>31</v>
      </c>
      <c r="DQ380">
        <v>31</v>
      </c>
      <c r="DR380">
        <v>31</v>
      </c>
      <c r="DS380">
        <v>32</v>
      </c>
      <c r="DT380">
        <v>37</v>
      </c>
      <c r="DU380">
        <v>37</v>
      </c>
      <c r="DV380">
        <v>37</v>
      </c>
      <c r="DW380">
        <v>37</v>
      </c>
      <c r="DX380">
        <v>37</v>
      </c>
      <c r="DY380">
        <v>37</v>
      </c>
      <c r="DZ380">
        <v>37</v>
      </c>
      <c r="EA380">
        <v>37</v>
      </c>
      <c r="EB380">
        <v>37</v>
      </c>
      <c r="EC380">
        <v>39</v>
      </c>
      <c r="ED380">
        <v>39</v>
      </c>
      <c r="EE380">
        <v>39</v>
      </c>
      <c r="EF380">
        <v>40</v>
      </c>
      <c r="EG380">
        <v>39</v>
      </c>
      <c r="EH380">
        <v>39</v>
      </c>
      <c r="EI380">
        <v>40</v>
      </c>
      <c r="EJ380">
        <v>41</v>
      </c>
      <c r="EK380">
        <v>41</v>
      </c>
      <c r="EL380">
        <v>41</v>
      </c>
      <c r="EM380">
        <v>41</v>
      </c>
      <c r="EN380">
        <v>41</v>
      </c>
      <c r="EO380">
        <v>42</v>
      </c>
      <c r="EP380">
        <v>42</v>
      </c>
      <c r="EQ380">
        <v>43</v>
      </c>
      <c r="ER380">
        <v>44</v>
      </c>
      <c r="ES380">
        <v>44</v>
      </c>
      <c r="ET380">
        <v>44</v>
      </c>
      <c r="EU380">
        <v>47</v>
      </c>
      <c r="EV380">
        <v>47</v>
      </c>
      <c r="EW380">
        <v>47</v>
      </c>
      <c r="EX380">
        <v>49</v>
      </c>
      <c r="EY380">
        <v>50</v>
      </c>
      <c r="EZ380">
        <v>50</v>
      </c>
      <c r="FA380">
        <v>50</v>
      </c>
      <c r="FB380">
        <v>51</v>
      </c>
      <c r="FC380">
        <v>55</v>
      </c>
      <c r="FD380">
        <v>58</v>
      </c>
      <c r="FE380">
        <v>59</v>
      </c>
      <c r="FF380">
        <v>61</v>
      </c>
      <c r="FG380">
        <v>63</v>
      </c>
      <c r="FH380">
        <v>63</v>
      </c>
      <c r="FI380">
        <v>67</v>
      </c>
      <c r="FJ380">
        <v>71</v>
      </c>
      <c r="FK380">
        <v>74</v>
      </c>
      <c r="FL380">
        <v>75</v>
      </c>
      <c r="FM380">
        <v>75</v>
      </c>
      <c r="FN380">
        <v>75</v>
      </c>
      <c r="FO380">
        <v>78</v>
      </c>
      <c r="FP380">
        <v>81</v>
      </c>
      <c r="FQ380">
        <v>81</v>
      </c>
      <c r="FR380">
        <v>82</v>
      </c>
      <c r="FS380">
        <v>83</v>
      </c>
      <c r="FT380">
        <v>84</v>
      </c>
      <c r="FU380">
        <v>88</v>
      </c>
      <c r="FV380">
        <v>88</v>
      </c>
      <c r="FW380">
        <v>88</v>
      </c>
      <c r="FX380">
        <v>90</v>
      </c>
    </row>
    <row r="381" spans="2:180" x14ac:dyDescent="0.55000000000000004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T381">
        <v>0</v>
      </c>
      <c r="CU381">
        <v>0</v>
      </c>
      <c r="CV381">
        <v>0</v>
      </c>
      <c r="CW381">
        <v>0</v>
      </c>
      <c r="CX381">
        <v>0</v>
      </c>
      <c r="CY381">
        <v>0</v>
      </c>
      <c r="CZ381">
        <v>0</v>
      </c>
      <c r="DA381">
        <v>0</v>
      </c>
      <c r="DB381">
        <v>0</v>
      </c>
      <c r="DC381">
        <v>0</v>
      </c>
      <c r="DD381">
        <v>0</v>
      </c>
      <c r="DE381">
        <v>0</v>
      </c>
      <c r="DF381">
        <v>0</v>
      </c>
      <c r="DG381">
        <v>0</v>
      </c>
      <c r="DH381">
        <v>0</v>
      </c>
      <c r="DI381">
        <v>0</v>
      </c>
      <c r="DJ381">
        <v>0</v>
      </c>
      <c r="DK381">
        <v>0</v>
      </c>
      <c r="DL381">
        <v>0</v>
      </c>
      <c r="DM381">
        <v>0</v>
      </c>
      <c r="DN381">
        <v>0</v>
      </c>
      <c r="DO381">
        <v>0</v>
      </c>
      <c r="DP381">
        <v>0</v>
      </c>
      <c r="DQ381">
        <v>0</v>
      </c>
      <c r="DR381">
        <v>0</v>
      </c>
      <c r="DS381">
        <v>0</v>
      </c>
      <c r="DT381">
        <v>0</v>
      </c>
      <c r="DU381">
        <v>0</v>
      </c>
      <c r="DV381">
        <v>0</v>
      </c>
      <c r="DW381">
        <v>0</v>
      </c>
      <c r="DX381">
        <v>0</v>
      </c>
      <c r="DY381">
        <v>0</v>
      </c>
      <c r="DZ381">
        <v>0</v>
      </c>
      <c r="EA381">
        <v>0</v>
      </c>
      <c r="EB381">
        <v>0</v>
      </c>
      <c r="EC381">
        <v>0</v>
      </c>
      <c r="ED381">
        <v>0</v>
      </c>
      <c r="EE381">
        <v>0</v>
      </c>
      <c r="EF381">
        <v>0</v>
      </c>
      <c r="EG381">
        <v>0</v>
      </c>
      <c r="EH381">
        <v>0</v>
      </c>
      <c r="EI381">
        <v>0</v>
      </c>
      <c r="EJ381">
        <v>1</v>
      </c>
      <c r="EK381">
        <v>3</v>
      </c>
      <c r="EL381">
        <v>3</v>
      </c>
      <c r="EM381">
        <v>3</v>
      </c>
      <c r="EN381">
        <v>3</v>
      </c>
      <c r="EO381">
        <v>4</v>
      </c>
      <c r="EP381">
        <v>6</v>
      </c>
      <c r="EQ381">
        <v>9</v>
      </c>
      <c r="ER381">
        <v>12</v>
      </c>
      <c r="ES381">
        <v>12</v>
      </c>
      <c r="ET381">
        <v>12</v>
      </c>
      <c r="EU381">
        <v>13</v>
      </c>
      <c r="EV381">
        <v>13</v>
      </c>
      <c r="EW381">
        <v>13</v>
      </c>
      <c r="EX381">
        <v>14</v>
      </c>
      <c r="EY381">
        <v>13</v>
      </c>
      <c r="EZ381">
        <v>13</v>
      </c>
      <c r="FA381">
        <v>13</v>
      </c>
      <c r="FB381">
        <v>13</v>
      </c>
      <c r="FC381">
        <v>14</v>
      </c>
      <c r="FD381">
        <v>14</v>
      </c>
      <c r="FE381">
        <v>14</v>
      </c>
      <c r="FF381">
        <v>16</v>
      </c>
      <c r="FG381">
        <v>18</v>
      </c>
      <c r="FH381">
        <v>18</v>
      </c>
      <c r="FI381">
        <v>22</v>
      </c>
      <c r="FJ381">
        <v>22</v>
      </c>
      <c r="FK381">
        <v>22</v>
      </c>
      <c r="FL381">
        <v>24</v>
      </c>
      <c r="FM381">
        <v>24</v>
      </c>
      <c r="FN381">
        <v>24</v>
      </c>
      <c r="FO381">
        <v>24</v>
      </c>
      <c r="FP381">
        <v>27</v>
      </c>
      <c r="FQ381">
        <v>27</v>
      </c>
      <c r="FR381">
        <v>27</v>
      </c>
      <c r="FS381">
        <v>27</v>
      </c>
      <c r="FT381">
        <v>27</v>
      </c>
      <c r="FU381">
        <v>29</v>
      </c>
      <c r="FV381">
        <v>29</v>
      </c>
      <c r="FW381">
        <v>31</v>
      </c>
      <c r="FX381">
        <v>32</v>
      </c>
    </row>
    <row r="382" spans="2:180" x14ac:dyDescent="0.55000000000000004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1</v>
      </c>
      <c r="CI382">
        <v>1</v>
      </c>
      <c r="CJ382">
        <v>1</v>
      </c>
      <c r="CK382">
        <v>1</v>
      </c>
      <c r="CL382">
        <v>1</v>
      </c>
      <c r="CM382">
        <v>1</v>
      </c>
      <c r="CN382">
        <v>1</v>
      </c>
      <c r="CO382">
        <v>1</v>
      </c>
      <c r="CP382">
        <v>1</v>
      </c>
      <c r="CQ382">
        <v>1</v>
      </c>
      <c r="CR382">
        <v>1</v>
      </c>
      <c r="CS382">
        <v>1</v>
      </c>
      <c r="CT382">
        <v>1</v>
      </c>
      <c r="CU382">
        <v>1</v>
      </c>
      <c r="CV382">
        <v>1</v>
      </c>
      <c r="CW382">
        <v>1</v>
      </c>
      <c r="CX382">
        <v>1</v>
      </c>
      <c r="CY382">
        <v>1</v>
      </c>
      <c r="CZ382">
        <v>1</v>
      </c>
      <c r="DA382">
        <v>1</v>
      </c>
      <c r="DB382">
        <v>1</v>
      </c>
      <c r="DC382">
        <v>1</v>
      </c>
      <c r="DD382">
        <v>1</v>
      </c>
      <c r="DE382">
        <v>1</v>
      </c>
      <c r="DF382">
        <v>3</v>
      </c>
      <c r="DG382">
        <v>3</v>
      </c>
      <c r="DH382">
        <v>4</v>
      </c>
      <c r="DI382">
        <v>4</v>
      </c>
      <c r="DJ382">
        <v>4</v>
      </c>
      <c r="DK382">
        <v>4</v>
      </c>
      <c r="DL382">
        <v>4</v>
      </c>
      <c r="DM382">
        <v>4</v>
      </c>
      <c r="DN382">
        <v>4</v>
      </c>
      <c r="DO382">
        <v>5</v>
      </c>
      <c r="DP382">
        <v>5</v>
      </c>
      <c r="DQ382">
        <v>5</v>
      </c>
      <c r="DR382">
        <v>5</v>
      </c>
      <c r="DS382">
        <v>5</v>
      </c>
      <c r="DT382">
        <v>6</v>
      </c>
      <c r="DU382">
        <v>6</v>
      </c>
      <c r="DV382">
        <v>6</v>
      </c>
      <c r="DW382">
        <v>6</v>
      </c>
      <c r="DX382">
        <v>6</v>
      </c>
      <c r="DY382">
        <v>6</v>
      </c>
      <c r="DZ382">
        <v>6</v>
      </c>
      <c r="EA382">
        <v>6</v>
      </c>
      <c r="EB382">
        <v>6</v>
      </c>
      <c r="EC382">
        <v>6</v>
      </c>
      <c r="ED382">
        <v>7</v>
      </c>
      <c r="EE382">
        <v>6</v>
      </c>
      <c r="EF382">
        <v>6</v>
      </c>
      <c r="EG382">
        <v>6</v>
      </c>
      <c r="EH382">
        <v>6</v>
      </c>
      <c r="EI382">
        <v>6</v>
      </c>
      <c r="EJ382">
        <v>6</v>
      </c>
      <c r="EK382">
        <v>6</v>
      </c>
      <c r="EL382">
        <v>6</v>
      </c>
      <c r="EM382">
        <v>6</v>
      </c>
      <c r="EN382">
        <v>6</v>
      </c>
      <c r="EO382">
        <v>6</v>
      </c>
      <c r="EP382">
        <v>7</v>
      </c>
      <c r="EQ382">
        <v>7</v>
      </c>
      <c r="ER382">
        <v>7</v>
      </c>
      <c r="ES382">
        <v>7</v>
      </c>
      <c r="ET382">
        <v>7</v>
      </c>
      <c r="EU382">
        <v>7</v>
      </c>
      <c r="EV382">
        <v>7</v>
      </c>
      <c r="EW382">
        <v>7</v>
      </c>
      <c r="EX382">
        <v>7</v>
      </c>
      <c r="EY382">
        <v>7</v>
      </c>
      <c r="EZ382">
        <v>7</v>
      </c>
      <c r="FA382">
        <v>7</v>
      </c>
      <c r="FB382">
        <v>7</v>
      </c>
      <c r="FC382">
        <v>7</v>
      </c>
      <c r="FD382">
        <v>7</v>
      </c>
      <c r="FE382">
        <v>7</v>
      </c>
      <c r="FF382">
        <v>8</v>
      </c>
      <c r="FG382">
        <v>8</v>
      </c>
      <c r="FH382">
        <v>8</v>
      </c>
      <c r="FI382">
        <v>9</v>
      </c>
      <c r="FJ382">
        <v>10</v>
      </c>
      <c r="FK382">
        <v>11</v>
      </c>
      <c r="FL382">
        <v>10</v>
      </c>
      <c r="FM382">
        <v>10</v>
      </c>
      <c r="FN382">
        <v>10</v>
      </c>
      <c r="FO382">
        <v>10</v>
      </c>
      <c r="FP382">
        <v>11</v>
      </c>
      <c r="FQ382">
        <v>11</v>
      </c>
      <c r="FR382">
        <v>11</v>
      </c>
      <c r="FS382">
        <v>11</v>
      </c>
      <c r="FT382">
        <v>11</v>
      </c>
      <c r="FU382">
        <v>15</v>
      </c>
      <c r="FV382">
        <v>15</v>
      </c>
      <c r="FW382">
        <v>21</v>
      </c>
      <c r="FX382">
        <v>23</v>
      </c>
    </row>
    <row r="383" spans="2:180" x14ac:dyDescent="0.55000000000000004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1</v>
      </c>
      <c r="CM383">
        <v>1</v>
      </c>
      <c r="CN383">
        <v>1</v>
      </c>
      <c r="CO383">
        <v>1</v>
      </c>
      <c r="CP383">
        <v>1</v>
      </c>
      <c r="CQ383">
        <v>1</v>
      </c>
      <c r="CR383">
        <v>1</v>
      </c>
      <c r="CS383">
        <v>1</v>
      </c>
      <c r="CT383">
        <v>1</v>
      </c>
      <c r="CU383">
        <v>1</v>
      </c>
      <c r="CV383">
        <v>1</v>
      </c>
      <c r="CW383">
        <v>1</v>
      </c>
      <c r="CX383">
        <v>1</v>
      </c>
      <c r="CY383">
        <v>1</v>
      </c>
      <c r="CZ383">
        <v>1</v>
      </c>
      <c r="DA383">
        <v>1</v>
      </c>
      <c r="DB383">
        <v>1</v>
      </c>
      <c r="DC383">
        <v>1</v>
      </c>
      <c r="DD383">
        <v>1</v>
      </c>
      <c r="DE383">
        <v>1</v>
      </c>
      <c r="DF383">
        <v>1</v>
      </c>
      <c r="DG383">
        <v>1</v>
      </c>
      <c r="DH383">
        <v>1</v>
      </c>
      <c r="DI383">
        <v>3</v>
      </c>
      <c r="DJ383">
        <v>3</v>
      </c>
      <c r="DK383">
        <v>3</v>
      </c>
      <c r="DL383">
        <v>3</v>
      </c>
      <c r="DM383">
        <v>4</v>
      </c>
      <c r="DN383">
        <v>4</v>
      </c>
      <c r="DO383">
        <v>4</v>
      </c>
      <c r="DP383">
        <v>4</v>
      </c>
      <c r="DQ383">
        <v>4</v>
      </c>
      <c r="DR383">
        <v>5</v>
      </c>
      <c r="DS383">
        <v>5</v>
      </c>
      <c r="DT383">
        <v>5</v>
      </c>
      <c r="DU383">
        <v>7</v>
      </c>
      <c r="DV383">
        <v>7</v>
      </c>
      <c r="DW383">
        <v>10</v>
      </c>
      <c r="DX383">
        <v>10</v>
      </c>
      <c r="DY383">
        <v>10</v>
      </c>
      <c r="DZ383">
        <v>13</v>
      </c>
      <c r="EA383">
        <v>13</v>
      </c>
      <c r="EB383">
        <v>14</v>
      </c>
      <c r="EC383">
        <v>14</v>
      </c>
      <c r="ED383">
        <v>15</v>
      </c>
      <c r="EE383">
        <v>16</v>
      </c>
      <c r="EF383">
        <v>16</v>
      </c>
      <c r="EG383">
        <v>17</v>
      </c>
      <c r="EH383">
        <v>21</v>
      </c>
      <c r="EI383">
        <v>23</v>
      </c>
      <c r="EJ383">
        <v>25</v>
      </c>
      <c r="EK383">
        <v>25</v>
      </c>
      <c r="EL383">
        <v>32</v>
      </c>
      <c r="EM383">
        <v>32</v>
      </c>
      <c r="EN383">
        <v>34</v>
      </c>
      <c r="EO383">
        <v>34</v>
      </c>
      <c r="EP383">
        <v>39</v>
      </c>
      <c r="EQ383">
        <v>45</v>
      </c>
      <c r="ER383">
        <v>47</v>
      </c>
      <c r="ES383">
        <v>47</v>
      </c>
      <c r="ET383">
        <v>51</v>
      </c>
      <c r="EU383">
        <v>53</v>
      </c>
      <c r="EV383">
        <v>53</v>
      </c>
      <c r="EW383">
        <v>55</v>
      </c>
      <c r="EX383">
        <v>61</v>
      </c>
      <c r="EY383">
        <v>63</v>
      </c>
      <c r="EZ383">
        <v>65</v>
      </c>
      <c r="FA383">
        <v>65</v>
      </c>
      <c r="FB383">
        <v>69</v>
      </c>
      <c r="FC383">
        <v>72</v>
      </c>
      <c r="FD383">
        <v>73</v>
      </c>
      <c r="FE383">
        <v>77</v>
      </c>
      <c r="FF383">
        <v>81</v>
      </c>
      <c r="FG383">
        <v>86</v>
      </c>
      <c r="FH383">
        <v>90</v>
      </c>
      <c r="FI383">
        <v>94</v>
      </c>
      <c r="FJ383">
        <v>98</v>
      </c>
      <c r="FK383">
        <v>103</v>
      </c>
      <c r="FL383">
        <v>107</v>
      </c>
      <c r="FM383">
        <v>110</v>
      </c>
      <c r="FN383">
        <v>114</v>
      </c>
      <c r="FO383">
        <v>117</v>
      </c>
      <c r="FP383">
        <v>117</v>
      </c>
      <c r="FQ383">
        <v>118</v>
      </c>
      <c r="FR383">
        <v>124</v>
      </c>
      <c r="FS383">
        <v>128</v>
      </c>
      <c r="FT383">
        <v>136</v>
      </c>
      <c r="FU383">
        <v>154</v>
      </c>
      <c r="FV383">
        <v>154</v>
      </c>
      <c r="FW383">
        <v>159</v>
      </c>
      <c r="FX383">
        <v>159</v>
      </c>
    </row>
    <row r="384" spans="2:180" x14ac:dyDescent="0.55000000000000004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0</v>
      </c>
      <c r="DH384">
        <v>0</v>
      </c>
      <c r="DI384">
        <v>0</v>
      </c>
      <c r="DJ384">
        <v>0</v>
      </c>
      <c r="DK384">
        <v>0</v>
      </c>
      <c r="DL384">
        <v>0</v>
      </c>
      <c r="DM384">
        <v>0</v>
      </c>
      <c r="DN384">
        <v>0</v>
      </c>
      <c r="DO384">
        <v>0</v>
      </c>
      <c r="DP384">
        <v>0</v>
      </c>
      <c r="DQ384">
        <v>0</v>
      </c>
      <c r="DR384">
        <v>0</v>
      </c>
      <c r="DS384">
        <v>0</v>
      </c>
      <c r="DT384">
        <v>0</v>
      </c>
      <c r="DU384">
        <v>0</v>
      </c>
      <c r="DV384">
        <v>0</v>
      </c>
      <c r="DW384">
        <v>0</v>
      </c>
      <c r="DX384">
        <v>0</v>
      </c>
      <c r="DY384">
        <v>0</v>
      </c>
      <c r="DZ384">
        <v>0</v>
      </c>
      <c r="EA384">
        <v>0</v>
      </c>
      <c r="EB384">
        <v>0</v>
      </c>
      <c r="EC384">
        <v>0</v>
      </c>
      <c r="ED384">
        <v>0</v>
      </c>
      <c r="EE384">
        <v>0</v>
      </c>
      <c r="EF384">
        <v>0</v>
      </c>
      <c r="EG384">
        <v>0</v>
      </c>
      <c r="EH384">
        <v>0</v>
      </c>
      <c r="EI384">
        <v>0</v>
      </c>
      <c r="EJ384">
        <v>0</v>
      </c>
      <c r="EK384">
        <v>0</v>
      </c>
      <c r="EL384">
        <v>0</v>
      </c>
      <c r="EM384">
        <v>0</v>
      </c>
      <c r="EN384">
        <v>0</v>
      </c>
      <c r="EO384">
        <v>0</v>
      </c>
      <c r="EP384">
        <v>0</v>
      </c>
      <c r="EQ384">
        <v>0</v>
      </c>
      <c r="ER384">
        <v>0</v>
      </c>
      <c r="ES384">
        <v>0</v>
      </c>
      <c r="ET384">
        <v>0</v>
      </c>
      <c r="EU384">
        <v>0</v>
      </c>
      <c r="EV384">
        <v>0</v>
      </c>
      <c r="EW384">
        <v>0</v>
      </c>
      <c r="EX384">
        <v>0</v>
      </c>
      <c r="EY384">
        <v>0</v>
      </c>
      <c r="EZ384">
        <v>0</v>
      </c>
      <c r="FA384">
        <v>0</v>
      </c>
      <c r="FB384">
        <v>0</v>
      </c>
      <c r="FC384">
        <v>0</v>
      </c>
      <c r="FD384">
        <v>0</v>
      </c>
      <c r="FE384">
        <v>0</v>
      </c>
      <c r="FF384">
        <v>0</v>
      </c>
      <c r="FG384">
        <v>0</v>
      </c>
      <c r="FH384">
        <v>0</v>
      </c>
      <c r="FI384">
        <v>0</v>
      </c>
      <c r="FJ384">
        <v>0</v>
      </c>
      <c r="FK384">
        <v>0</v>
      </c>
      <c r="FL384">
        <v>0</v>
      </c>
      <c r="FM384">
        <v>0</v>
      </c>
      <c r="FN384">
        <v>0</v>
      </c>
      <c r="FO384">
        <v>0</v>
      </c>
      <c r="FP384">
        <v>0</v>
      </c>
      <c r="FQ384">
        <v>0</v>
      </c>
      <c r="FR384">
        <v>0</v>
      </c>
      <c r="FS384">
        <v>0</v>
      </c>
      <c r="FT384">
        <v>0</v>
      </c>
      <c r="FU384">
        <v>0</v>
      </c>
      <c r="FV384">
        <v>0</v>
      </c>
      <c r="FW384">
        <v>0</v>
      </c>
      <c r="FX384">
        <v>0</v>
      </c>
    </row>
    <row r="385" spans="2:180" x14ac:dyDescent="0.55000000000000004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  <c r="DI385">
        <v>0</v>
      </c>
      <c r="DJ385">
        <v>0</v>
      </c>
      <c r="DK385">
        <v>0</v>
      </c>
      <c r="DL385">
        <v>0</v>
      </c>
      <c r="DM385">
        <v>0</v>
      </c>
      <c r="DN385">
        <v>0</v>
      </c>
      <c r="DO385">
        <v>0</v>
      </c>
      <c r="DP385">
        <v>0</v>
      </c>
      <c r="DQ385">
        <v>0</v>
      </c>
      <c r="DR385">
        <v>0</v>
      </c>
      <c r="DS385">
        <v>0</v>
      </c>
      <c r="DT385">
        <v>0</v>
      </c>
      <c r="DU385">
        <v>0</v>
      </c>
      <c r="DV385">
        <v>0</v>
      </c>
      <c r="DW385">
        <v>0</v>
      </c>
      <c r="DX385">
        <v>0</v>
      </c>
      <c r="DY385">
        <v>0</v>
      </c>
      <c r="DZ385">
        <v>0</v>
      </c>
      <c r="EA385">
        <v>0</v>
      </c>
      <c r="EB385">
        <v>0</v>
      </c>
      <c r="EC385">
        <v>0</v>
      </c>
      <c r="ED385">
        <v>0</v>
      </c>
      <c r="EE385">
        <v>0</v>
      </c>
      <c r="EF385">
        <v>0</v>
      </c>
      <c r="EG385">
        <v>0</v>
      </c>
      <c r="EH385">
        <v>0</v>
      </c>
      <c r="EI385">
        <v>0</v>
      </c>
      <c r="EJ385">
        <v>0</v>
      </c>
      <c r="EK385">
        <v>0</v>
      </c>
      <c r="EL385">
        <v>0</v>
      </c>
      <c r="EM385">
        <v>0</v>
      </c>
      <c r="EN385">
        <v>0</v>
      </c>
      <c r="EO385">
        <v>0</v>
      </c>
      <c r="EP385">
        <v>1</v>
      </c>
      <c r="EQ385">
        <v>1</v>
      </c>
      <c r="ER385">
        <v>1</v>
      </c>
      <c r="ES385">
        <v>1</v>
      </c>
      <c r="ET385">
        <v>1</v>
      </c>
      <c r="EU385">
        <v>1</v>
      </c>
      <c r="EV385">
        <v>1</v>
      </c>
      <c r="EW385">
        <v>1</v>
      </c>
      <c r="EX385">
        <v>1</v>
      </c>
      <c r="EY385">
        <v>1</v>
      </c>
      <c r="EZ385">
        <v>1</v>
      </c>
      <c r="FA385">
        <v>1</v>
      </c>
      <c r="FB385">
        <v>1</v>
      </c>
      <c r="FC385">
        <v>1</v>
      </c>
      <c r="FD385">
        <v>1</v>
      </c>
      <c r="FE385">
        <v>1</v>
      </c>
      <c r="FF385">
        <v>1</v>
      </c>
      <c r="FG385">
        <v>1</v>
      </c>
      <c r="FH385">
        <v>1</v>
      </c>
      <c r="FI385">
        <v>1</v>
      </c>
      <c r="FJ385">
        <v>1</v>
      </c>
      <c r="FK385">
        <v>1</v>
      </c>
      <c r="FL385">
        <v>1</v>
      </c>
      <c r="FM385">
        <v>1</v>
      </c>
      <c r="FN385">
        <v>1</v>
      </c>
      <c r="FO385">
        <v>1</v>
      </c>
      <c r="FP385">
        <v>1</v>
      </c>
      <c r="FQ385">
        <v>2</v>
      </c>
      <c r="FR385">
        <v>2</v>
      </c>
      <c r="FS385">
        <v>3</v>
      </c>
      <c r="FT385">
        <v>3</v>
      </c>
      <c r="FU385">
        <v>3</v>
      </c>
      <c r="FV385">
        <v>3</v>
      </c>
      <c r="FW385">
        <v>3</v>
      </c>
      <c r="FX385">
        <v>3</v>
      </c>
    </row>
    <row r="386" spans="2:180" x14ac:dyDescent="0.55000000000000004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  <c r="DH386">
        <v>0</v>
      </c>
      <c r="DI386">
        <v>0</v>
      </c>
      <c r="DJ386">
        <v>0</v>
      </c>
      <c r="DK386">
        <v>0</v>
      </c>
      <c r="DL386">
        <v>0</v>
      </c>
      <c r="DM386">
        <v>0</v>
      </c>
      <c r="DN386">
        <v>0</v>
      </c>
      <c r="DO386">
        <v>0</v>
      </c>
      <c r="DP386">
        <v>0</v>
      </c>
      <c r="DQ386">
        <v>0</v>
      </c>
      <c r="DR386">
        <v>0</v>
      </c>
      <c r="DS386">
        <v>0</v>
      </c>
      <c r="DT386">
        <v>0</v>
      </c>
      <c r="DU386">
        <v>0</v>
      </c>
      <c r="DV386">
        <v>0</v>
      </c>
      <c r="DW386">
        <v>0</v>
      </c>
      <c r="DX386">
        <v>0</v>
      </c>
      <c r="DY386">
        <v>0</v>
      </c>
      <c r="DZ386">
        <v>0</v>
      </c>
      <c r="EA386">
        <v>0</v>
      </c>
      <c r="EB386">
        <v>0</v>
      </c>
      <c r="EC386">
        <v>0</v>
      </c>
      <c r="ED386">
        <v>0</v>
      </c>
      <c r="EE386">
        <v>0</v>
      </c>
      <c r="EF386">
        <v>0</v>
      </c>
      <c r="EG386">
        <v>0</v>
      </c>
      <c r="EH386">
        <v>0</v>
      </c>
      <c r="EI386">
        <v>0</v>
      </c>
      <c r="EJ386">
        <v>0</v>
      </c>
      <c r="EK386">
        <v>0</v>
      </c>
      <c r="EL386">
        <v>0</v>
      </c>
      <c r="EM386">
        <v>0</v>
      </c>
      <c r="EN386">
        <v>0</v>
      </c>
      <c r="EO386">
        <v>0</v>
      </c>
      <c r="EP386">
        <v>0</v>
      </c>
      <c r="EQ386">
        <v>0</v>
      </c>
      <c r="ER386">
        <v>0</v>
      </c>
      <c r="ES386">
        <v>0</v>
      </c>
      <c r="ET386">
        <v>0</v>
      </c>
      <c r="EU386">
        <v>0</v>
      </c>
      <c r="EV386">
        <v>0</v>
      </c>
      <c r="EW386">
        <v>0</v>
      </c>
      <c r="EX386">
        <v>0</v>
      </c>
      <c r="EY386">
        <v>0</v>
      </c>
      <c r="EZ386">
        <v>0</v>
      </c>
      <c r="FA386">
        <v>0</v>
      </c>
      <c r="FB386">
        <v>0</v>
      </c>
      <c r="FC386">
        <v>0</v>
      </c>
      <c r="FD386">
        <v>0</v>
      </c>
      <c r="FE386">
        <v>0</v>
      </c>
      <c r="FF386">
        <v>0</v>
      </c>
      <c r="FG386">
        <v>0</v>
      </c>
      <c r="FH386">
        <v>0</v>
      </c>
      <c r="FI386">
        <v>0</v>
      </c>
      <c r="FJ386">
        <v>0</v>
      </c>
      <c r="FK386">
        <v>0</v>
      </c>
      <c r="FL386">
        <v>0</v>
      </c>
      <c r="FM386">
        <v>0</v>
      </c>
      <c r="FN386">
        <v>0</v>
      </c>
      <c r="FO386">
        <v>0</v>
      </c>
      <c r="FP386">
        <v>0</v>
      </c>
      <c r="FQ386">
        <v>0</v>
      </c>
      <c r="FR386">
        <v>0</v>
      </c>
      <c r="FS386">
        <v>0</v>
      </c>
      <c r="FT386">
        <v>0</v>
      </c>
      <c r="FU386">
        <v>0</v>
      </c>
      <c r="FV386">
        <v>0</v>
      </c>
      <c r="FW386">
        <v>0</v>
      </c>
      <c r="FX386">
        <v>0</v>
      </c>
    </row>
    <row r="387" spans="2:180" x14ac:dyDescent="0.55000000000000004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0</v>
      </c>
      <c r="CT387">
        <v>0</v>
      </c>
      <c r="CU387">
        <v>0</v>
      </c>
      <c r="CV387">
        <v>0</v>
      </c>
      <c r="CW387">
        <v>0</v>
      </c>
      <c r="CX387">
        <v>0</v>
      </c>
      <c r="CY387">
        <v>0</v>
      </c>
      <c r="CZ387">
        <v>0</v>
      </c>
      <c r="DA387">
        <v>0</v>
      </c>
      <c r="DB387">
        <v>0</v>
      </c>
      <c r="DC387">
        <v>0</v>
      </c>
      <c r="DD387">
        <v>0</v>
      </c>
      <c r="DE387">
        <v>0</v>
      </c>
      <c r="DF387">
        <v>0</v>
      </c>
      <c r="DG387">
        <v>0</v>
      </c>
      <c r="DH387">
        <v>0</v>
      </c>
      <c r="DI387">
        <v>0</v>
      </c>
      <c r="DJ387">
        <v>0</v>
      </c>
      <c r="DK387">
        <v>0</v>
      </c>
      <c r="DL387">
        <v>0</v>
      </c>
      <c r="DM387">
        <v>0</v>
      </c>
      <c r="DN387">
        <v>0</v>
      </c>
      <c r="DO387">
        <v>0</v>
      </c>
      <c r="DP387">
        <v>0</v>
      </c>
      <c r="DQ387">
        <v>0</v>
      </c>
      <c r="DR387">
        <v>0</v>
      </c>
      <c r="DS387">
        <v>0</v>
      </c>
      <c r="DT387">
        <v>0</v>
      </c>
      <c r="DU387">
        <v>0</v>
      </c>
      <c r="DV387">
        <v>0</v>
      </c>
      <c r="DW387">
        <v>0</v>
      </c>
      <c r="DX387">
        <v>0</v>
      </c>
      <c r="DY387">
        <v>0</v>
      </c>
      <c r="DZ387">
        <v>0</v>
      </c>
      <c r="EA387">
        <v>0</v>
      </c>
      <c r="EB387">
        <v>0</v>
      </c>
      <c r="EC387">
        <v>1</v>
      </c>
      <c r="ED387">
        <v>2</v>
      </c>
      <c r="EE387">
        <v>2</v>
      </c>
      <c r="EF387">
        <v>2</v>
      </c>
      <c r="EG387">
        <v>2</v>
      </c>
      <c r="EH387">
        <v>3</v>
      </c>
      <c r="EI387">
        <v>3</v>
      </c>
      <c r="EJ387">
        <v>3</v>
      </c>
      <c r="EK387">
        <v>3</v>
      </c>
      <c r="EL387">
        <v>3</v>
      </c>
      <c r="EM387">
        <v>4</v>
      </c>
      <c r="EN387">
        <v>5</v>
      </c>
      <c r="EO387">
        <v>5</v>
      </c>
      <c r="EP387">
        <v>5</v>
      </c>
      <c r="EQ387">
        <v>6</v>
      </c>
      <c r="ER387">
        <v>7</v>
      </c>
      <c r="ES387">
        <v>7</v>
      </c>
      <c r="ET387">
        <v>8</v>
      </c>
      <c r="EU387">
        <v>8</v>
      </c>
      <c r="EV387">
        <v>9</v>
      </c>
      <c r="EW387">
        <v>11</v>
      </c>
      <c r="EX387">
        <v>11</v>
      </c>
      <c r="EY387">
        <v>13</v>
      </c>
      <c r="EZ387">
        <v>13</v>
      </c>
      <c r="FA387">
        <v>13</v>
      </c>
      <c r="FB387">
        <v>14</v>
      </c>
      <c r="FC387">
        <v>14</v>
      </c>
      <c r="FD387">
        <v>14</v>
      </c>
      <c r="FE387">
        <v>15</v>
      </c>
      <c r="FF387">
        <v>18</v>
      </c>
      <c r="FG387">
        <v>18</v>
      </c>
      <c r="FH387">
        <v>18</v>
      </c>
      <c r="FI387">
        <v>18</v>
      </c>
      <c r="FJ387">
        <v>19</v>
      </c>
      <c r="FK387">
        <v>20</v>
      </c>
      <c r="FL387">
        <v>20</v>
      </c>
      <c r="FM387">
        <v>20</v>
      </c>
      <c r="FN387">
        <v>20</v>
      </c>
      <c r="FO387">
        <v>20</v>
      </c>
      <c r="FP387">
        <v>21</v>
      </c>
      <c r="FQ387">
        <v>21</v>
      </c>
      <c r="FR387">
        <v>22</v>
      </c>
      <c r="FS387">
        <v>22</v>
      </c>
      <c r="FT387">
        <v>22</v>
      </c>
      <c r="FU387">
        <v>22</v>
      </c>
      <c r="FV387">
        <v>22</v>
      </c>
      <c r="FW387">
        <v>23</v>
      </c>
      <c r="FX387">
        <v>23</v>
      </c>
    </row>
    <row r="388" spans="2:180" x14ac:dyDescent="0.55000000000000004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  <c r="DI388">
        <v>0</v>
      </c>
      <c r="DJ388">
        <v>0</v>
      </c>
      <c r="DK388">
        <v>0</v>
      </c>
      <c r="DL388">
        <v>0</v>
      </c>
      <c r="DM388">
        <v>0</v>
      </c>
      <c r="DN388">
        <v>0</v>
      </c>
      <c r="DO388">
        <v>0</v>
      </c>
      <c r="DP388">
        <v>0</v>
      </c>
      <c r="DQ388">
        <v>0</v>
      </c>
      <c r="DR388">
        <v>0</v>
      </c>
      <c r="DS388">
        <v>0</v>
      </c>
      <c r="DT388">
        <v>0</v>
      </c>
      <c r="DU388">
        <v>0</v>
      </c>
      <c r="DV388">
        <v>0</v>
      </c>
      <c r="DW388">
        <v>0</v>
      </c>
      <c r="DX388">
        <v>0</v>
      </c>
      <c r="DY388">
        <v>0</v>
      </c>
      <c r="DZ388">
        <v>0</v>
      </c>
      <c r="EA388">
        <v>0</v>
      </c>
      <c r="EB388">
        <v>0</v>
      </c>
      <c r="EC388">
        <v>0</v>
      </c>
      <c r="ED388">
        <v>0</v>
      </c>
      <c r="EE388">
        <v>0</v>
      </c>
      <c r="EF388">
        <v>0</v>
      </c>
      <c r="EG388">
        <v>0</v>
      </c>
      <c r="EH388">
        <v>0</v>
      </c>
      <c r="EI388">
        <v>0</v>
      </c>
      <c r="EJ388">
        <v>0</v>
      </c>
      <c r="EK388">
        <v>0</v>
      </c>
      <c r="EL388">
        <v>0</v>
      </c>
      <c r="EM388">
        <v>0</v>
      </c>
      <c r="EN388">
        <v>0</v>
      </c>
      <c r="EO388">
        <v>0</v>
      </c>
      <c r="EP388">
        <v>0</v>
      </c>
      <c r="EQ388">
        <v>0</v>
      </c>
      <c r="ER388">
        <v>0</v>
      </c>
      <c r="ES388">
        <v>0</v>
      </c>
      <c r="ET388">
        <v>0</v>
      </c>
      <c r="EU388">
        <v>0</v>
      </c>
      <c r="EV388">
        <v>0</v>
      </c>
      <c r="EW388">
        <v>0</v>
      </c>
      <c r="EX388">
        <v>0</v>
      </c>
      <c r="EY388">
        <v>0</v>
      </c>
      <c r="EZ388">
        <v>0</v>
      </c>
      <c r="FA388">
        <v>0</v>
      </c>
      <c r="FB388">
        <v>1</v>
      </c>
      <c r="FC388">
        <v>1</v>
      </c>
      <c r="FD388">
        <v>1</v>
      </c>
      <c r="FE388">
        <v>1</v>
      </c>
      <c r="FF388">
        <v>1</v>
      </c>
      <c r="FG388">
        <v>1</v>
      </c>
      <c r="FH388">
        <v>1</v>
      </c>
      <c r="FI388">
        <v>1</v>
      </c>
      <c r="FJ388">
        <v>1</v>
      </c>
      <c r="FK388">
        <v>1</v>
      </c>
      <c r="FL388">
        <v>1</v>
      </c>
      <c r="FM388">
        <v>1</v>
      </c>
      <c r="FN388">
        <v>1</v>
      </c>
      <c r="FO388">
        <v>1</v>
      </c>
      <c r="FP388">
        <v>1</v>
      </c>
      <c r="FQ388">
        <v>1</v>
      </c>
      <c r="FR388">
        <v>1</v>
      </c>
      <c r="FS388">
        <v>1</v>
      </c>
      <c r="FT388">
        <v>1</v>
      </c>
      <c r="FU388">
        <v>1</v>
      </c>
      <c r="FV388">
        <v>1</v>
      </c>
      <c r="FW388">
        <v>1</v>
      </c>
      <c r="FX388">
        <v>1</v>
      </c>
    </row>
    <row r="389" spans="2:180" x14ac:dyDescent="0.55000000000000004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1</v>
      </c>
      <c r="CP389">
        <v>1</v>
      </c>
      <c r="CQ389">
        <v>1</v>
      </c>
      <c r="CR389">
        <v>1</v>
      </c>
      <c r="CS389">
        <v>1</v>
      </c>
      <c r="CT389">
        <v>1</v>
      </c>
      <c r="CU389">
        <v>1</v>
      </c>
      <c r="CV389">
        <v>1</v>
      </c>
      <c r="CW389">
        <v>1</v>
      </c>
      <c r="CX389">
        <v>1</v>
      </c>
      <c r="CY389">
        <v>1</v>
      </c>
      <c r="CZ389">
        <v>1</v>
      </c>
      <c r="DA389">
        <v>1</v>
      </c>
      <c r="DB389">
        <v>1</v>
      </c>
      <c r="DC389">
        <v>1</v>
      </c>
      <c r="DD389">
        <v>1</v>
      </c>
      <c r="DE389">
        <v>1</v>
      </c>
      <c r="DF389">
        <v>1</v>
      </c>
      <c r="DG389">
        <v>1</v>
      </c>
      <c r="DH389">
        <v>1</v>
      </c>
      <c r="DI389">
        <v>1</v>
      </c>
      <c r="DJ389">
        <v>1</v>
      </c>
      <c r="DK389">
        <v>1</v>
      </c>
      <c r="DL389">
        <v>1</v>
      </c>
      <c r="DM389">
        <v>1</v>
      </c>
      <c r="DN389">
        <v>1</v>
      </c>
      <c r="DO389">
        <v>1</v>
      </c>
      <c r="DP389">
        <v>1</v>
      </c>
      <c r="DQ389">
        <v>1</v>
      </c>
      <c r="DR389">
        <v>1</v>
      </c>
      <c r="DS389">
        <v>1</v>
      </c>
      <c r="DT389">
        <v>1</v>
      </c>
      <c r="DU389">
        <v>1</v>
      </c>
      <c r="DV389">
        <v>1</v>
      </c>
      <c r="DW389">
        <v>1</v>
      </c>
      <c r="DX389">
        <v>1</v>
      </c>
      <c r="DY389">
        <v>1</v>
      </c>
      <c r="DZ389">
        <v>1</v>
      </c>
      <c r="EA389">
        <v>1</v>
      </c>
      <c r="EB389">
        <v>1</v>
      </c>
      <c r="EC389">
        <v>1</v>
      </c>
      <c r="ED389">
        <v>1</v>
      </c>
      <c r="EE389">
        <v>1</v>
      </c>
      <c r="EF389">
        <v>1</v>
      </c>
      <c r="EG389">
        <v>1</v>
      </c>
      <c r="EH389">
        <v>1</v>
      </c>
      <c r="EI389">
        <v>1</v>
      </c>
      <c r="EJ389">
        <v>1</v>
      </c>
      <c r="EK389">
        <v>1</v>
      </c>
      <c r="EL389">
        <v>1</v>
      </c>
      <c r="EM389">
        <v>1</v>
      </c>
      <c r="EN389">
        <v>1</v>
      </c>
      <c r="EO389">
        <v>1</v>
      </c>
      <c r="EP389">
        <v>1</v>
      </c>
      <c r="EQ389">
        <v>1</v>
      </c>
      <c r="ER389">
        <v>1</v>
      </c>
      <c r="ES389">
        <v>1</v>
      </c>
      <c r="ET389">
        <v>1</v>
      </c>
      <c r="EU389">
        <v>1</v>
      </c>
      <c r="EV389">
        <v>2</v>
      </c>
      <c r="EW389">
        <v>2</v>
      </c>
      <c r="EX389">
        <v>2</v>
      </c>
      <c r="EY389">
        <v>2</v>
      </c>
      <c r="EZ389">
        <v>2</v>
      </c>
      <c r="FA389">
        <v>2</v>
      </c>
      <c r="FB389">
        <v>2</v>
      </c>
      <c r="FC389">
        <v>2</v>
      </c>
      <c r="FD389">
        <v>2</v>
      </c>
      <c r="FE389">
        <v>2</v>
      </c>
      <c r="FF389">
        <v>2</v>
      </c>
      <c r="FG389">
        <v>2</v>
      </c>
      <c r="FH389">
        <v>2</v>
      </c>
      <c r="FI389">
        <v>2</v>
      </c>
      <c r="FJ389">
        <v>2</v>
      </c>
      <c r="FK389">
        <v>2</v>
      </c>
      <c r="FL389">
        <v>2</v>
      </c>
      <c r="FM389">
        <v>2</v>
      </c>
      <c r="FN389">
        <v>2</v>
      </c>
      <c r="FO389">
        <v>2</v>
      </c>
      <c r="FP389">
        <v>2</v>
      </c>
      <c r="FQ389">
        <v>2</v>
      </c>
      <c r="FR389">
        <v>2</v>
      </c>
      <c r="FS389">
        <v>2</v>
      </c>
      <c r="FT389">
        <v>2</v>
      </c>
      <c r="FU389">
        <v>2</v>
      </c>
      <c r="FV389">
        <v>2</v>
      </c>
      <c r="FW389">
        <v>2</v>
      </c>
      <c r="FX389">
        <v>2</v>
      </c>
    </row>
    <row r="390" spans="2:180" x14ac:dyDescent="0.55000000000000004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  <c r="EL390">
        <v>0</v>
      </c>
      <c r="EM390">
        <v>0</v>
      </c>
      <c r="EN390">
        <v>0</v>
      </c>
      <c r="EO390">
        <v>0</v>
      </c>
      <c r="EP390">
        <v>0</v>
      </c>
      <c r="EQ390">
        <v>0</v>
      </c>
      <c r="ER390">
        <v>0</v>
      </c>
      <c r="ES390">
        <v>0</v>
      </c>
      <c r="ET390">
        <v>0</v>
      </c>
      <c r="EU390">
        <v>0</v>
      </c>
      <c r="EV390">
        <v>0</v>
      </c>
      <c r="EW390">
        <v>0</v>
      </c>
      <c r="EX390">
        <v>0</v>
      </c>
      <c r="EY390">
        <v>0</v>
      </c>
      <c r="EZ390">
        <v>0</v>
      </c>
      <c r="FA390">
        <v>0</v>
      </c>
      <c r="FB390">
        <v>0</v>
      </c>
      <c r="FC390">
        <v>0</v>
      </c>
      <c r="FD390">
        <v>0</v>
      </c>
      <c r="FE390">
        <v>0</v>
      </c>
      <c r="FF390">
        <v>0</v>
      </c>
      <c r="FG390">
        <v>0</v>
      </c>
      <c r="FH390">
        <v>0</v>
      </c>
      <c r="FI390">
        <v>0</v>
      </c>
      <c r="FJ390">
        <v>0</v>
      </c>
      <c r="FK390">
        <v>0</v>
      </c>
      <c r="FL390">
        <v>0</v>
      </c>
      <c r="FM390">
        <v>0</v>
      </c>
      <c r="FN390">
        <v>0</v>
      </c>
      <c r="FO390">
        <v>0</v>
      </c>
      <c r="FP390">
        <v>0</v>
      </c>
      <c r="FQ390">
        <v>0</v>
      </c>
      <c r="FR390">
        <v>0</v>
      </c>
      <c r="FS390">
        <v>0</v>
      </c>
      <c r="FT390">
        <v>0</v>
      </c>
      <c r="FU390">
        <v>0</v>
      </c>
      <c r="FV390">
        <v>0</v>
      </c>
      <c r="FW390">
        <v>0</v>
      </c>
      <c r="FX390">
        <v>0</v>
      </c>
    </row>
    <row r="391" spans="2:180" x14ac:dyDescent="0.55000000000000004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  <c r="DI391">
        <v>0</v>
      </c>
      <c r="DJ391">
        <v>0</v>
      </c>
      <c r="DK391">
        <v>0</v>
      </c>
      <c r="DL391">
        <v>0</v>
      </c>
      <c r="DM391">
        <v>0</v>
      </c>
      <c r="DN391">
        <v>0</v>
      </c>
      <c r="DO391">
        <v>0</v>
      </c>
      <c r="DP391">
        <v>0</v>
      </c>
      <c r="DQ391">
        <v>0</v>
      </c>
      <c r="DR391">
        <v>0</v>
      </c>
      <c r="DS391">
        <v>0</v>
      </c>
      <c r="DT391">
        <v>0</v>
      </c>
      <c r="DU391">
        <v>0</v>
      </c>
      <c r="DV391">
        <v>0</v>
      </c>
      <c r="DW391">
        <v>0</v>
      </c>
      <c r="DX391">
        <v>0</v>
      </c>
      <c r="DY391">
        <v>0</v>
      </c>
      <c r="DZ391">
        <v>0</v>
      </c>
      <c r="EA391">
        <v>0</v>
      </c>
      <c r="EB391">
        <v>0</v>
      </c>
      <c r="EC391">
        <v>1</v>
      </c>
      <c r="ED391">
        <v>1</v>
      </c>
      <c r="EE391">
        <v>1</v>
      </c>
      <c r="EF391">
        <v>1</v>
      </c>
      <c r="EG391">
        <v>1</v>
      </c>
      <c r="EH391">
        <v>1</v>
      </c>
      <c r="EI391">
        <v>1</v>
      </c>
      <c r="EJ391">
        <v>1</v>
      </c>
      <c r="EK391">
        <v>1</v>
      </c>
      <c r="EL391">
        <v>1</v>
      </c>
      <c r="EM391">
        <v>1</v>
      </c>
      <c r="EN391">
        <v>1</v>
      </c>
      <c r="EO391">
        <v>1</v>
      </c>
      <c r="EP391">
        <v>1</v>
      </c>
      <c r="EQ391">
        <v>1</v>
      </c>
      <c r="ER391">
        <v>1</v>
      </c>
      <c r="ES391">
        <v>1</v>
      </c>
      <c r="ET391">
        <v>1</v>
      </c>
      <c r="EU391">
        <v>1</v>
      </c>
      <c r="EV391">
        <v>1</v>
      </c>
      <c r="EW391">
        <v>1</v>
      </c>
      <c r="EX391">
        <v>3</v>
      </c>
      <c r="EY391">
        <v>4</v>
      </c>
      <c r="EZ391">
        <v>4</v>
      </c>
      <c r="FA391">
        <v>4</v>
      </c>
      <c r="FB391">
        <v>4</v>
      </c>
      <c r="FC391">
        <v>4</v>
      </c>
      <c r="FD391">
        <v>4</v>
      </c>
      <c r="FE391">
        <v>4</v>
      </c>
      <c r="FF391">
        <v>5</v>
      </c>
      <c r="FG391">
        <v>5</v>
      </c>
      <c r="FH391">
        <v>5</v>
      </c>
      <c r="FI391">
        <v>5</v>
      </c>
      <c r="FJ391">
        <v>5</v>
      </c>
      <c r="FK391">
        <v>5</v>
      </c>
      <c r="FL391">
        <v>5</v>
      </c>
      <c r="FM391">
        <v>5</v>
      </c>
      <c r="FN391">
        <v>5</v>
      </c>
      <c r="FO391">
        <v>5</v>
      </c>
      <c r="FP391">
        <v>5</v>
      </c>
      <c r="FQ391">
        <v>5</v>
      </c>
      <c r="FR391">
        <v>5</v>
      </c>
      <c r="FS391">
        <v>6</v>
      </c>
      <c r="FT391">
        <v>6</v>
      </c>
      <c r="FU391">
        <v>6</v>
      </c>
      <c r="FV391">
        <v>6</v>
      </c>
      <c r="FW391">
        <v>6</v>
      </c>
      <c r="FX391">
        <v>6</v>
      </c>
    </row>
    <row r="392" spans="2:180" x14ac:dyDescent="0.55000000000000004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  <c r="DI392">
        <v>0</v>
      </c>
      <c r="DJ392">
        <v>0</v>
      </c>
      <c r="DK392">
        <v>0</v>
      </c>
      <c r="DL392">
        <v>0</v>
      </c>
      <c r="DM392">
        <v>0</v>
      </c>
      <c r="DN392">
        <v>0</v>
      </c>
      <c r="DO392">
        <v>0</v>
      </c>
      <c r="DP392">
        <v>0</v>
      </c>
      <c r="DQ392">
        <v>0</v>
      </c>
      <c r="DR392">
        <v>0</v>
      </c>
      <c r="DS392">
        <v>0</v>
      </c>
      <c r="DT392">
        <v>0</v>
      </c>
      <c r="DU392">
        <v>0</v>
      </c>
      <c r="DV392">
        <v>0</v>
      </c>
      <c r="DW392">
        <v>0</v>
      </c>
      <c r="DX392">
        <v>0</v>
      </c>
      <c r="DY392">
        <v>0</v>
      </c>
      <c r="DZ392">
        <v>0</v>
      </c>
      <c r="EA392">
        <v>0</v>
      </c>
      <c r="EB392">
        <v>0</v>
      </c>
      <c r="EC392">
        <v>0</v>
      </c>
      <c r="ED392">
        <v>0</v>
      </c>
      <c r="EE392">
        <v>0</v>
      </c>
      <c r="EF392">
        <v>0</v>
      </c>
      <c r="EG392">
        <v>0</v>
      </c>
      <c r="EH392">
        <v>0</v>
      </c>
      <c r="EI392">
        <v>0</v>
      </c>
      <c r="EJ392">
        <v>0</v>
      </c>
      <c r="EK392">
        <v>0</v>
      </c>
      <c r="EL392">
        <v>0</v>
      </c>
      <c r="EM392">
        <v>0</v>
      </c>
      <c r="EN392">
        <v>0</v>
      </c>
      <c r="EO392">
        <v>0</v>
      </c>
      <c r="EP392">
        <v>1</v>
      </c>
      <c r="EQ392">
        <v>1</v>
      </c>
      <c r="ER392">
        <v>1</v>
      </c>
      <c r="ES392">
        <v>2</v>
      </c>
      <c r="ET392">
        <v>2</v>
      </c>
      <c r="EU392">
        <v>2</v>
      </c>
      <c r="EV392">
        <v>2</v>
      </c>
      <c r="EW392">
        <v>2</v>
      </c>
      <c r="EX392">
        <v>2</v>
      </c>
      <c r="EY392">
        <v>2</v>
      </c>
      <c r="EZ392">
        <v>2</v>
      </c>
      <c r="FA392">
        <v>2</v>
      </c>
      <c r="FB392">
        <v>2</v>
      </c>
      <c r="FC392">
        <v>2</v>
      </c>
      <c r="FD392">
        <v>2</v>
      </c>
      <c r="FE392">
        <v>3</v>
      </c>
      <c r="FF392">
        <v>3</v>
      </c>
      <c r="FG392">
        <v>3</v>
      </c>
      <c r="FH392">
        <v>3</v>
      </c>
      <c r="FI392">
        <v>3</v>
      </c>
      <c r="FJ392">
        <v>3</v>
      </c>
      <c r="FK392">
        <v>3</v>
      </c>
      <c r="FL392">
        <v>3</v>
      </c>
      <c r="FM392">
        <v>3</v>
      </c>
      <c r="FN392">
        <v>3</v>
      </c>
      <c r="FO392">
        <v>3</v>
      </c>
      <c r="FP392">
        <v>3</v>
      </c>
      <c r="FQ392">
        <v>3</v>
      </c>
      <c r="FR392">
        <v>3</v>
      </c>
      <c r="FS392">
        <v>3</v>
      </c>
      <c r="FT392">
        <v>3</v>
      </c>
      <c r="FU392">
        <v>3</v>
      </c>
      <c r="FV392">
        <v>3</v>
      </c>
      <c r="FW392">
        <v>3</v>
      </c>
      <c r="FX392">
        <v>3</v>
      </c>
    </row>
    <row r="393" spans="2:180" x14ac:dyDescent="0.55000000000000004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0</v>
      </c>
      <c r="CB393">
        <v>0</v>
      </c>
      <c r="CC393">
        <v>0</v>
      </c>
      <c r="CD393">
        <v>0</v>
      </c>
      <c r="CE393">
        <v>0</v>
      </c>
      <c r="CF393">
        <v>0</v>
      </c>
      <c r="CG393">
        <v>0</v>
      </c>
      <c r="CH393">
        <v>0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P393">
        <v>0</v>
      </c>
      <c r="CQ393">
        <v>0</v>
      </c>
      <c r="CR393">
        <v>0</v>
      </c>
      <c r="CS393">
        <v>0</v>
      </c>
      <c r="CT393">
        <v>0</v>
      </c>
      <c r="CU393">
        <v>0</v>
      </c>
      <c r="CV393">
        <v>0</v>
      </c>
      <c r="CW393">
        <v>0</v>
      </c>
      <c r="CX393">
        <v>0</v>
      </c>
      <c r="CY393">
        <v>0</v>
      </c>
      <c r="CZ393">
        <v>0</v>
      </c>
      <c r="DA393">
        <v>0</v>
      </c>
      <c r="DB393">
        <v>0</v>
      </c>
      <c r="DC393">
        <v>0</v>
      </c>
      <c r="DD393">
        <v>0</v>
      </c>
      <c r="DE393">
        <v>0</v>
      </c>
      <c r="DF393">
        <v>0</v>
      </c>
      <c r="DG393">
        <v>0</v>
      </c>
      <c r="DH393">
        <v>0</v>
      </c>
      <c r="DI393">
        <v>0</v>
      </c>
      <c r="DJ393">
        <v>0</v>
      </c>
      <c r="DK393">
        <v>0</v>
      </c>
      <c r="DL393">
        <v>0</v>
      </c>
      <c r="DM393">
        <v>0</v>
      </c>
      <c r="DN393">
        <v>0</v>
      </c>
      <c r="DO393">
        <v>0</v>
      </c>
      <c r="DP393">
        <v>0</v>
      </c>
      <c r="DQ393">
        <v>0</v>
      </c>
      <c r="DR393">
        <v>0</v>
      </c>
      <c r="DS393">
        <v>0</v>
      </c>
      <c r="DT393">
        <v>0</v>
      </c>
      <c r="DU393">
        <v>0</v>
      </c>
      <c r="DV393">
        <v>0</v>
      </c>
      <c r="DW393">
        <v>0</v>
      </c>
      <c r="DX393">
        <v>0</v>
      </c>
      <c r="DY393">
        <v>0</v>
      </c>
      <c r="DZ393">
        <v>0</v>
      </c>
      <c r="EA393">
        <v>0</v>
      </c>
      <c r="EB393">
        <v>0</v>
      </c>
      <c r="EC393">
        <v>0</v>
      </c>
      <c r="ED393">
        <v>0</v>
      </c>
      <c r="EE393">
        <v>0</v>
      </c>
      <c r="EF393">
        <v>0</v>
      </c>
      <c r="EG393">
        <v>0</v>
      </c>
      <c r="EH393">
        <v>0</v>
      </c>
      <c r="EI393">
        <v>0</v>
      </c>
      <c r="EJ393">
        <v>0</v>
      </c>
      <c r="EK393">
        <v>0</v>
      </c>
      <c r="EL393">
        <v>0</v>
      </c>
      <c r="EM393">
        <v>0</v>
      </c>
      <c r="EN393">
        <v>0</v>
      </c>
      <c r="EO393">
        <v>0</v>
      </c>
      <c r="EP393">
        <v>0</v>
      </c>
      <c r="EQ393">
        <v>0</v>
      </c>
      <c r="ER393">
        <v>0</v>
      </c>
      <c r="ES393">
        <v>0</v>
      </c>
      <c r="ET393">
        <v>0</v>
      </c>
      <c r="EU393">
        <v>0</v>
      </c>
      <c r="EV393">
        <v>0</v>
      </c>
      <c r="EW393">
        <v>0</v>
      </c>
      <c r="EX393">
        <v>0</v>
      </c>
      <c r="EY393">
        <v>0</v>
      </c>
      <c r="EZ393">
        <v>0</v>
      </c>
      <c r="FA393">
        <v>0</v>
      </c>
      <c r="FB393">
        <v>0</v>
      </c>
      <c r="FC393">
        <v>0</v>
      </c>
      <c r="FD393">
        <v>0</v>
      </c>
      <c r="FE393">
        <v>0</v>
      </c>
      <c r="FF393">
        <v>0</v>
      </c>
      <c r="FG393">
        <v>0</v>
      </c>
      <c r="FH393">
        <v>0</v>
      </c>
      <c r="FI393">
        <v>0</v>
      </c>
      <c r="FJ393">
        <v>0</v>
      </c>
      <c r="FK393">
        <v>0</v>
      </c>
      <c r="FL393">
        <v>0</v>
      </c>
      <c r="FM393">
        <v>0</v>
      </c>
      <c r="FN393">
        <v>0</v>
      </c>
      <c r="FO393">
        <v>0</v>
      </c>
      <c r="FP393">
        <v>0</v>
      </c>
      <c r="FQ393">
        <v>0</v>
      </c>
      <c r="FR393">
        <v>0</v>
      </c>
      <c r="FS393">
        <v>0</v>
      </c>
      <c r="FT393">
        <v>0</v>
      </c>
      <c r="FU393">
        <v>0</v>
      </c>
      <c r="FV393">
        <v>0</v>
      </c>
      <c r="FW393">
        <v>0</v>
      </c>
      <c r="FX393">
        <v>0</v>
      </c>
    </row>
    <row r="394" spans="2:180" x14ac:dyDescent="0.55000000000000004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  <c r="DH394">
        <v>0</v>
      </c>
      <c r="DI394">
        <v>0</v>
      </c>
      <c r="DJ394">
        <v>0</v>
      </c>
      <c r="DK394">
        <v>0</v>
      </c>
      <c r="DL394">
        <v>0</v>
      </c>
      <c r="DM394">
        <v>0</v>
      </c>
      <c r="DN394">
        <v>0</v>
      </c>
      <c r="DO394">
        <v>0</v>
      </c>
      <c r="DP394">
        <v>0</v>
      </c>
      <c r="DQ394">
        <v>0</v>
      </c>
      <c r="DR394">
        <v>0</v>
      </c>
      <c r="DS394">
        <v>0</v>
      </c>
      <c r="DT394">
        <v>0</v>
      </c>
      <c r="DU394">
        <v>0</v>
      </c>
      <c r="DV394">
        <v>0</v>
      </c>
      <c r="DW394">
        <v>0</v>
      </c>
      <c r="DX394">
        <v>0</v>
      </c>
      <c r="DY394">
        <v>0</v>
      </c>
      <c r="DZ394">
        <v>0</v>
      </c>
      <c r="EA394">
        <v>0</v>
      </c>
      <c r="EB394">
        <v>0</v>
      </c>
      <c r="EC394">
        <v>0</v>
      </c>
      <c r="ED394">
        <v>0</v>
      </c>
      <c r="EE394">
        <v>0</v>
      </c>
      <c r="EF394">
        <v>0</v>
      </c>
      <c r="EG394">
        <v>0</v>
      </c>
      <c r="EH394">
        <v>0</v>
      </c>
      <c r="EI394">
        <v>0</v>
      </c>
      <c r="EJ394">
        <v>0</v>
      </c>
      <c r="EK394">
        <v>0</v>
      </c>
      <c r="EL394">
        <v>0</v>
      </c>
      <c r="EM394">
        <v>0</v>
      </c>
      <c r="EN394">
        <v>0</v>
      </c>
      <c r="EO394">
        <v>0</v>
      </c>
      <c r="EP394">
        <v>0</v>
      </c>
      <c r="EQ394">
        <v>0</v>
      </c>
      <c r="ER394">
        <v>0</v>
      </c>
      <c r="ES394">
        <v>0</v>
      </c>
      <c r="ET394">
        <v>0</v>
      </c>
      <c r="EU394">
        <v>0</v>
      </c>
      <c r="EV394">
        <v>0</v>
      </c>
      <c r="EW394">
        <v>0</v>
      </c>
      <c r="EX394">
        <v>0</v>
      </c>
      <c r="EY394">
        <v>1</v>
      </c>
      <c r="EZ394">
        <v>2</v>
      </c>
      <c r="FA394">
        <v>2</v>
      </c>
      <c r="FB394">
        <v>3</v>
      </c>
      <c r="FC394">
        <v>3</v>
      </c>
      <c r="FD394">
        <v>3</v>
      </c>
      <c r="FE394">
        <v>3</v>
      </c>
      <c r="FF394">
        <v>3</v>
      </c>
      <c r="FG394">
        <v>3</v>
      </c>
      <c r="FH394">
        <v>3</v>
      </c>
      <c r="FI394">
        <v>3</v>
      </c>
      <c r="FJ394">
        <v>3</v>
      </c>
      <c r="FK394">
        <v>3</v>
      </c>
      <c r="FL394">
        <v>3</v>
      </c>
      <c r="FM394">
        <v>3</v>
      </c>
      <c r="FN394">
        <v>3</v>
      </c>
      <c r="FO394">
        <v>3</v>
      </c>
      <c r="FP394">
        <v>3</v>
      </c>
      <c r="FQ394">
        <v>3</v>
      </c>
      <c r="FR394">
        <v>3</v>
      </c>
      <c r="FS394">
        <v>3</v>
      </c>
      <c r="FT394">
        <v>3</v>
      </c>
      <c r="FU394">
        <v>3</v>
      </c>
      <c r="FV394">
        <v>3</v>
      </c>
      <c r="FW394">
        <v>3</v>
      </c>
      <c r="FX394">
        <v>3</v>
      </c>
    </row>
    <row r="395" spans="2:180" x14ac:dyDescent="0.55000000000000004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2</v>
      </c>
      <c r="BX395">
        <v>2</v>
      </c>
      <c r="BY395">
        <v>2</v>
      </c>
      <c r="BZ395">
        <v>2</v>
      </c>
      <c r="CA395">
        <v>2</v>
      </c>
      <c r="CB395">
        <v>2</v>
      </c>
      <c r="CC395">
        <v>2</v>
      </c>
      <c r="CD395">
        <v>2</v>
      </c>
      <c r="CE395">
        <v>4</v>
      </c>
      <c r="CF395">
        <v>4</v>
      </c>
      <c r="CG395">
        <v>4</v>
      </c>
      <c r="CH395">
        <v>4</v>
      </c>
      <c r="CI395">
        <v>4</v>
      </c>
      <c r="CJ395">
        <v>4</v>
      </c>
      <c r="CK395">
        <v>4</v>
      </c>
      <c r="CL395">
        <v>4</v>
      </c>
      <c r="CM395">
        <v>4</v>
      </c>
      <c r="CN395">
        <v>4</v>
      </c>
      <c r="CO395">
        <v>4</v>
      </c>
      <c r="CP395">
        <v>4</v>
      </c>
      <c r="CQ395">
        <v>4</v>
      </c>
      <c r="CR395">
        <v>4</v>
      </c>
      <c r="CS395">
        <v>4</v>
      </c>
      <c r="CT395">
        <v>4</v>
      </c>
      <c r="CU395">
        <v>4</v>
      </c>
      <c r="CV395">
        <v>4</v>
      </c>
      <c r="CW395">
        <v>4</v>
      </c>
      <c r="CX395">
        <v>4</v>
      </c>
      <c r="CY395">
        <v>4</v>
      </c>
      <c r="CZ395">
        <v>4</v>
      </c>
      <c r="DA395">
        <v>4</v>
      </c>
      <c r="DB395">
        <v>4</v>
      </c>
      <c r="DC395">
        <v>4</v>
      </c>
      <c r="DD395">
        <v>4</v>
      </c>
      <c r="DE395">
        <v>4</v>
      </c>
      <c r="DF395">
        <v>4</v>
      </c>
      <c r="DG395">
        <v>4</v>
      </c>
      <c r="DH395">
        <v>4</v>
      </c>
      <c r="DI395">
        <v>4</v>
      </c>
      <c r="DJ395">
        <v>4</v>
      </c>
      <c r="DK395">
        <v>4</v>
      </c>
      <c r="DL395">
        <v>4</v>
      </c>
      <c r="DM395">
        <v>4</v>
      </c>
      <c r="DN395">
        <v>4</v>
      </c>
      <c r="DO395">
        <v>4</v>
      </c>
      <c r="DP395">
        <v>4</v>
      </c>
      <c r="DQ395">
        <v>4</v>
      </c>
      <c r="DR395">
        <v>4</v>
      </c>
      <c r="DS395">
        <v>4</v>
      </c>
      <c r="DT395">
        <v>4</v>
      </c>
      <c r="DU395">
        <v>4</v>
      </c>
      <c r="DV395">
        <v>4</v>
      </c>
      <c r="DW395">
        <v>4</v>
      </c>
      <c r="DX395">
        <v>4</v>
      </c>
      <c r="DY395">
        <v>4</v>
      </c>
      <c r="DZ395">
        <v>4</v>
      </c>
      <c r="EA395">
        <v>4</v>
      </c>
      <c r="EB395">
        <v>4</v>
      </c>
      <c r="EC395">
        <v>4</v>
      </c>
      <c r="ED395">
        <v>4</v>
      </c>
      <c r="EE395">
        <v>4</v>
      </c>
      <c r="EF395">
        <v>4</v>
      </c>
      <c r="EG395">
        <v>4</v>
      </c>
      <c r="EH395">
        <v>4</v>
      </c>
      <c r="EI395">
        <v>4</v>
      </c>
      <c r="EJ395">
        <v>4</v>
      </c>
      <c r="EK395">
        <v>4</v>
      </c>
      <c r="EL395">
        <v>4</v>
      </c>
      <c r="EM395">
        <v>4</v>
      </c>
      <c r="EN395">
        <v>4</v>
      </c>
      <c r="EO395">
        <v>4</v>
      </c>
      <c r="EP395">
        <v>4</v>
      </c>
      <c r="EQ395">
        <v>4</v>
      </c>
      <c r="ER395">
        <v>4</v>
      </c>
      <c r="ES395">
        <v>4</v>
      </c>
      <c r="ET395">
        <v>4</v>
      </c>
      <c r="EU395">
        <v>4</v>
      </c>
      <c r="EV395">
        <v>4</v>
      </c>
      <c r="EW395">
        <v>4</v>
      </c>
      <c r="EX395">
        <v>4</v>
      </c>
      <c r="EY395">
        <v>4</v>
      </c>
      <c r="EZ395">
        <v>4</v>
      </c>
      <c r="FA395">
        <v>4</v>
      </c>
      <c r="FB395">
        <v>4</v>
      </c>
      <c r="FC395">
        <v>4</v>
      </c>
      <c r="FD395">
        <v>4</v>
      </c>
      <c r="FE395">
        <v>4</v>
      </c>
      <c r="FF395">
        <v>4</v>
      </c>
      <c r="FG395">
        <v>4</v>
      </c>
      <c r="FH395">
        <v>4</v>
      </c>
      <c r="FI395">
        <v>4</v>
      </c>
      <c r="FJ395">
        <v>4</v>
      </c>
      <c r="FK395">
        <v>4</v>
      </c>
      <c r="FL395">
        <v>4</v>
      </c>
      <c r="FM395">
        <v>4</v>
      </c>
      <c r="FN395">
        <v>4</v>
      </c>
      <c r="FO395">
        <v>4</v>
      </c>
      <c r="FP395">
        <v>4</v>
      </c>
      <c r="FQ395">
        <v>4</v>
      </c>
      <c r="FR395">
        <v>4</v>
      </c>
      <c r="FS395">
        <v>4</v>
      </c>
      <c r="FT395">
        <v>4</v>
      </c>
      <c r="FU395">
        <v>4</v>
      </c>
      <c r="FV395">
        <v>4</v>
      </c>
      <c r="FW395">
        <v>4</v>
      </c>
      <c r="FX395">
        <v>4</v>
      </c>
    </row>
    <row r="396" spans="2:180" x14ac:dyDescent="0.55000000000000004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>
        <v>0</v>
      </c>
      <c r="CB396">
        <v>0</v>
      </c>
      <c r="CC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0</v>
      </c>
      <c r="CM396">
        <v>0</v>
      </c>
      <c r="CN396">
        <v>0</v>
      </c>
      <c r="CO396">
        <v>0</v>
      </c>
      <c r="CP396">
        <v>0</v>
      </c>
      <c r="CQ396">
        <v>0</v>
      </c>
      <c r="CR396">
        <v>0</v>
      </c>
      <c r="CS396">
        <v>0</v>
      </c>
      <c r="CT396">
        <v>0</v>
      </c>
      <c r="CU396">
        <v>0</v>
      </c>
      <c r="CV396">
        <v>0</v>
      </c>
      <c r="CW396">
        <v>0</v>
      </c>
      <c r="CX396">
        <v>0</v>
      </c>
      <c r="CY396">
        <v>0</v>
      </c>
      <c r="CZ396">
        <v>0</v>
      </c>
      <c r="DA396">
        <v>0</v>
      </c>
      <c r="DB396">
        <v>0</v>
      </c>
      <c r="DC396">
        <v>0</v>
      </c>
      <c r="DD396">
        <v>0</v>
      </c>
      <c r="DE396">
        <v>0</v>
      </c>
      <c r="DF396">
        <v>0</v>
      </c>
      <c r="DG396">
        <v>0</v>
      </c>
      <c r="DH396">
        <v>0</v>
      </c>
      <c r="DI396">
        <v>0</v>
      </c>
      <c r="DJ396">
        <v>0</v>
      </c>
      <c r="DK396">
        <v>0</v>
      </c>
      <c r="DL396">
        <v>0</v>
      </c>
      <c r="DM396">
        <v>0</v>
      </c>
      <c r="DN396">
        <v>0</v>
      </c>
      <c r="DO396">
        <v>0</v>
      </c>
      <c r="DP396">
        <v>0</v>
      </c>
      <c r="DQ396">
        <v>0</v>
      </c>
      <c r="DR396">
        <v>0</v>
      </c>
      <c r="DS396">
        <v>0</v>
      </c>
      <c r="DT396">
        <v>0</v>
      </c>
      <c r="DU396">
        <v>0</v>
      </c>
      <c r="DV396">
        <v>0</v>
      </c>
      <c r="DW396">
        <v>0</v>
      </c>
      <c r="DX396">
        <v>0</v>
      </c>
      <c r="DY396">
        <v>0</v>
      </c>
      <c r="DZ396">
        <v>0</v>
      </c>
      <c r="EA396">
        <v>0</v>
      </c>
      <c r="EB396">
        <v>0</v>
      </c>
      <c r="EC396">
        <v>0</v>
      </c>
      <c r="ED396">
        <v>0</v>
      </c>
      <c r="EE396">
        <v>0</v>
      </c>
      <c r="EF396">
        <v>0</v>
      </c>
      <c r="EG396">
        <v>0</v>
      </c>
      <c r="EH396">
        <v>0</v>
      </c>
      <c r="EI396">
        <v>0</v>
      </c>
      <c r="EJ396">
        <v>0</v>
      </c>
      <c r="EK396">
        <v>0</v>
      </c>
      <c r="EL396">
        <v>0</v>
      </c>
      <c r="EM396">
        <v>0</v>
      </c>
      <c r="EN396">
        <v>0</v>
      </c>
      <c r="EO396">
        <v>0</v>
      </c>
      <c r="EP396">
        <v>0</v>
      </c>
      <c r="EQ396">
        <v>0</v>
      </c>
      <c r="ER396">
        <v>0</v>
      </c>
      <c r="ES396">
        <v>0</v>
      </c>
      <c r="ET396">
        <v>0</v>
      </c>
      <c r="EU396">
        <v>0</v>
      </c>
      <c r="EV396">
        <v>0</v>
      </c>
      <c r="EW396">
        <v>0</v>
      </c>
      <c r="EX396">
        <v>0</v>
      </c>
      <c r="EY396">
        <v>0</v>
      </c>
      <c r="EZ396">
        <v>0</v>
      </c>
      <c r="FA396">
        <v>0</v>
      </c>
      <c r="FB396">
        <v>0</v>
      </c>
      <c r="FC396">
        <v>0</v>
      </c>
      <c r="FD396">
        <v>0</v>
      </c>
      <c r="FE396">
        <v>0</v>
      </c>
      <c r="FF396">
        <v>0</v>
      </c>
      <c r="FG396">
        <v>0</v>
      </c>
      <c r="FH396">
        <v>0</v>
      </c>
      <c r="FI396">
        <v>0</v>
      </c>
      <c r="FJ396">
        <v>0</v>
      </c>
      <c r="FK396">
        <v>0</v>
      </c>
      <c r="FL396">
        <v>0</v>
      </c>
      <c r="FM396">
        <v>0</v>
      </c>
      <c r="FN396">
        <v>0</v>
      </c>
      <c r="FO396">
        <v>0</v>
      </c>
      <c r="FP396">
        <v>0</v>
      </c>
      <c r="FQ396">
        <v>0</v>
      </c>
      <c r="FR396">
        <v>0</v>
      </c>
      <c r="FS396">
        <v>0</v>
      </c>
      <c r="FT396">
        <v>0</v>
      </c>
      <c r="FU396">
        <v>0</v>
      </c>
      <c r="FV396">
        <v>0</v>
      </c>
      <c r="FW396">
        <v>0</v>
      </c>
      <c r="FX396">
        <v>0</v>
      </c>
    </row>
    <row r="397" spans="2:180" x14ac:dyDescent="0.55000000000000004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P397">
        <v>0</v>
      </c>
      <c r="CQ397">
        <v>0</v>
      </c>
      <c r="CR397">
        <v>0</v>
      </c>
      <c r="CS397">
        <v>0</v>
      </c>
      <c r="CT397">
        <v>0</v>
      </c>
      <c r="CU397">
        <v>0</v>
      </c>
      <c r="CV397">
        <v>0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2</v>
      </c>
      <c r="DC397">
        <v>2</v>
      </c>
      <c r="DD397">
        <v>2</v>
      </c>
      <c r="DE397">
        <v>2</v>
      </c>
      <c r="DF397">
        <v>2</v>
      </c>
      <c r="DG397">
        <v>2</v>
      </c>
      <c r="DH397">
        <v>2</v>
      </c>
      <c r="DI397">
        <v>2</v>
      </c>
      <c r="DJ397">
        <v>2</v>
      </c>
      <c r="DK397">
        <v>2</v>
      </c>
      <c r="DL397">
        <v>2</v>
      </c>
      <c r="DM397">
        <v>2</v>
      </c>
      <c r="DN397">
        <v>2</v>
      </c>
      <c r="DO397">
        <v>2</v>
      </c>
      <c r="DP397">
        <v>2</v>
      </c>
      <c r="DQ397">
        <v>2</v>
      </c>
      <c r="DR397">
        <v>2</v>
      </c>
      <c r="DS397">
        <v>2</v>
      </c>
      <c r="DT397">
        <v>2</v>
      </c>
      <c r="DU397">
        <v>2</v>
      </c>
      <c r="DV397">
        <v>2</v>
      </c>
      <c r="DW397">
        <v>2</v>
      </c>
      <c r="DX397">
        <v>2</v>
      </c>
      <c r="DY397">
        <v>2</v>
      </c>
      <c r="DZ397">
        <v>2</v>
      </c>
      <c r="EA397">
        <v>2</v>
      </c>
      <c r="EB397">
        <v>2</v>
      </c>
      <c r="EC397">
        <v>2</v>
      </c>
      <c r="ED397">
        <v>2</v>
      </c>
      <c r="EE397">
        <v>2</v>
      </c>
      <c r="EF397">
        <v>2</v>
      </c>
      <c r="EG397">
        <v>2</v>
      </c>
      <c r="EH397">
        <v>2</v>
      </c>
      <c r="EI397">
        <v>2</v>
      </c>
      <c r="EJ397">
        <v>2</v>
      </c>
      <c r="EK397">
        <v>2</v>
      </c>
      <c r="EL397">
        <v>2</v>
      </c>
      <c r="EM397">
        <v>2</v>
      </c>
      <c r="EN397">
        <v>2</v>
      </c>
      <c r="EO397">
        <v>2</v>
      </c>
      <c r="EP397">
        <v>2</v>
      </c>
      <c r="EQ397">
        <v>2</v>
      </c>
      <c r="ER397">
        <v>2</v>
      </c>
      <c r="ES397">
        <v>2</v>
      </c>
      <c r="ET397">
        <v>2</v>
      </c>
      <c r="EU397">
        <v>2</v>
      </c>
      <c r="EV397">
        <v>2</v>
      </c>
      <c r="EW397">
        <v>2</v>
      </c>
      <c r="EX397">
        <v>2</v>
      </c>
      <c r="EY397">
        <v>2</v>
      </c>
      <c r="EZ397">
        <v>2</v>
      </c>
      <c r="FA397">
        <v>2</v>
      </c>
      <c r="FB397">
        <v>3</v>
      </c>
      <c r="FC397">
        <v>3</v>
      </c>
      <c r="FD397">
        <v>3</v>
      </c>
      <c r="FE397">
        <v>3</v>
      </c>
      <c r="FF397">
        <v>3</v>
      </c>
      <c r="FG397">
        <v>3</v>
      </c>
      <c r="FH397">
        <v>3</v>
      </c>
      <c r="FI397">
        <v>3</v>
      </c>
      <c r="FJ397">
        <v>4</v>
      </c>
      <c r="FK397">
        <v>4</v>
      </c>
      <c r="FL397">
        <v>4</v>
      </c>
      <c r="FM397">
        <v>4</v>
      </c>
      <c r="FN397">
        <v>4</v>
      </c>
      <c r="FO397">
        <v>4</v>
      </c>
      <c r="FP397">
        <v>4</v>
      </c>
      <c r="FQ397">
        <v>4</v>
      </c>
      <c r="FR397">
        <v>5</v>
      </c>
      <c r="FS397">
        <v>5</v>
      </c>
      <c r="FT397">
        <v>5</v>
      </c>
      <c r="FU397">
        <v>5</v>
      </c>
      <c r="FV397">
        <v>5</v>
      </c>
      <c r="FW397">
        <v>5</v>
      </c>
      <c r="FX397">
        <v>5</v>
      </c>
    </row>
    <row r="398" spans="2:180" x14ac:dyDescent="0.55000000000000004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1</v>
      </c>
      <c r="CF398">
        <v>1</v>
      </c>
      <c r="CG398">
        <v>1</v>
      </c>
      <c r="CH398">
        <v>1</v>
      </c>
      <c r="CI398">
        <v>1</v>
      </c>
      <c r="CJ398">
        <v>1</v>
      </c>
      <c r="CK398">
        <v>1</v>
      </c>
      <c r="CL398">
        <v>1</v>
      </c>
      <c r="CM398">
        <v>1</v>
      </c>
      <c r="CN398">
        <v>1</v>
      </c>
      <c r="CO398">
        <v>1</v>
      </c>
      <c r="CP398">
        <v>1</v>
      </c>
      <c r="CQ398">
        <v>1</v>
      </c>
      <c r="CR398">
        <v>1</v>
      </c>
      <c r="CS398">
        <v>1</v>
      </c>
      <c r="CT398">
        <v>1</v>
      </c>
      <c r="CU398">
        <v>1</v>
      </c>
      <c r="CV398">
        <v>1</v>
      </c>
      <c r="CW398">
        <v>1</v>
      </c>
      <c r="CX398">
        <v>1</v>
      </c>
      <c r="CY398">
        <v>1</v>
      </c>
      <c r="CZ398">
        <v>1</v>
      </c>
      <c r="DA398">
        <v>1</v>
      </c>
      <c r="DB398">
        <v>1</v>
      </c>
      <c r="DC398">
        <v>1</v>
      </c>
      <c r="DD398">
        <v>1</v>
      </c>
      <c r="DE398">
        <v>1</v>
      </c>
      <c r="DF398">
        <v>1</v>
      </c>
      <c r="DG398">
        <v>1</v>
      </c>
      <c r="DH398">
        <v>1</v>
      </c>
      <c r="DI398">
        <v>1</v>
      </c>
      <c r="DJ398">
        <v>1</v>
      </c>
      <c r="DK398">
        <v>1</v>
      </c>
      <c r="DL398">
        <v>1</v>
      </c>
      <c r="DM398">
        <v>1</v>
      </c>
      <c r="DN398">
        <v>1</v>
      </c>
      <c r="DO398">
        <v>1</v>
      </c>
      <c r="DP398">
        <v>1</v>
      </c>
      <c r="DQ398">
        <v>1</v>
      </c>
      <c r="DR398">
        <v>1</v>
      </c>
      <c r="DS398">
        <v>1</v>
      </c>
      <c r="DT398">
        <v>1</v>
      </c>
      <c r="DU398">
        <v>1</v>
      </c>
      <c r="DV398">
        <v>1</v>
      </c>
      <c r="DW398">
        <v>1</v>
      </c>
      <c r="DX398">
        <v>1</v>
      </c>
      <c r="DY398">
        <v>1</v>
      </c>
      <c r="DZ398">
        <v>1</v>
      </c>
      <c r="EA398">
        <v>1</v>
      </c>
      <c r="EB398">
        <v>1</v>
      </c>
      <c r="EC398">
        <v>1</v>
      </c>
      <c r="ED398">
        <v>1</v>
      </c>
      <c r="EE398">
        <v>1</v>
      </c>
      <c r="EF398">
        <v>1</v>
      </c>
      <c r="EG398">
        <v>1</v>
      </c>
      <c r="EH398">
        <v>1</v>
      </c>
      <c r="EI398">
        <v>1</v>
      </c>
      <c r="EJ398">
        <v>1</v>
      </c>
      <c r="EK398">
        <v>1</v>
      </c>
      <c r="EL398">
        <v>1</v>
      </c>
      <c r="EM398">
        <v>1</v>
      </c>
      <c r="EN398">
        <v>1</v>
      </c>
      <c r="EO398">
        <v>1</v>
      </c>
      <c r="EP398">
        <v>1</v>
      </c>
      <c r="EQ398">
        <v>2</v>
      </c>
      <c r="ER398">
        <v>2</v>
      </c>
      <c r="ES398">
        <v>2</v>
      </c>
      <c r="ET398">
        <v>2</v>
      </c>
      <c r="EU398">
        <v>2</v>
      </c>
      <c r="EV398">
        <v>3</v>
      </c>
      <c r="EW398">
        <v>3</v>
      </c>
      <c r="EX398">
        <v>3</v>
      </c>
      <c r="EY398">
        <v>3</v>
      </c>
      <c r="EZ398">
        <v>3</v>
      </c>
      <c r="FA398">
        <v>3</v>
      </c>
      <c r="FB398">
        <v>3</v>
      </c>
      <c r="FC398">
        <v>3</v>
      </c>
      <c r="FD398">
        <v>3</v>
      </c>
      <c r="FE398">
        <v>3</v>
      </c>
      <c r="FF398">
        <v>3</v>
      </c>
      <c r="FG398">
        <v>3</v>
      </c>
      <c r="FH398">
        <v>3</v>
      </c>
      <c r="FI398">
        <v>3</v>
      </c>
      <c r="FJ398">
        <v>3</v>
      </c>
      <c r="FK398">
        <v>3</v>
      </c>
      <c r="FL398">
        <v>3</v>
      </c>
      <c r="FM398">
        <v>3</v>
      </c>
      <c r="FN398">
        <v>3</v>
      </c>
      <c r="FO398">
        <v>3</v>
      </c>
      <c r="FP398">
        <v>3</v>
      </c>
      <c r="FQ398">
        <v>3</v>
      </c>
      <c r="FR398">
        <v>3</v>
      </c>
      <c r="FS398">
        <v>3</v>
      </c>
      <c r="FT398">
        <v>3</v>
      </c>
      <c r="FU398">
        <v>3</v>
      </c>
      <c r="FV398">
        <v>3</v>
      </c>
      <c r="FW398">
        <v>3</v>
      </c>
      <c r="FX398">
        <v>3</v>
      </c>
    </row>
    <row r="399" spans="2:180" x14ac:dyDescent="0.55000000000000004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1</v>
      </c>
      <c r="CM399">
        <v>1</v>
      </c>
      <c r="CN399">
        <v>1</v>
      </c>
      <c r="CO399">
        <v>1</v>
      </c>
      <c r="CP399">
        <v>1</v>
      </c>
      <c r="CQ399">
        <v>1</v>
      </c>
      <c r="CR399">
        <v>1</v>
      </c>
      <c r="CS399">
        <v>1</v>
      </c>
      <c r="CT399">
        <v>1</v>
      </c>
      <c r="CU399">
        <v>1</v>
      </c>
      <c r="CV399">
        <v>1</v>
      </c>
      <c r="CW399">
        <v>0</v>
      </c>
      <c r="CX399">
        <v>0</v>
      </c>
      <c r="CY399">
        <v>0</v>
      </c>
      <c r="CZ399">
        <v>0</v>
      </c>
      <c r="DA399">
        <v>0</v>
      </c>
      <c r="DB399">
        <v>0</v>
      </c>
      <c r="DC399">
        <v>0</v>
      </c>
      <c r="DD399">
        <v>0</v>
      </c>
      <c r="DE399">
        <v>0</v>
      </c>
      <c r="DF399">
        <v>0</v>
      </c>
      <c r="DG399">
        <v>0</v>
      </c>
      <c r="DH399">
        <v>0</v>
      </c>
      <c r="DI399">
        <v>0</v>
      </c>
      <c r="DJ399">
        <v>0</v>
      </c>
      <c r="DK399">
        <v>0</v>
      </c>
      <c r="DL399">
        <v>0</v>
      </c>
      <c r="DM399">
        <v>0</v>
      </c>
      <c r="DN399">
        <v>0</v>
      </c>
      <c r="DO399">
        <v>0</v>
      </c>
      <c r="DP399">
        <v>0</v>
      </c>
      <c r="DQ399">
        <v>0</v>
      </c>
      <c r="DR399">
        <v>0</v>
      </c>
      <c r="DS399">
        <v>0</v>
      </c>
      <c r="DT399">
        <v>0</v>
      </c>
      <c r="DU399">
        <v>0</v>
      </c>
      <c r="DV399">
        <v>0</v>
      </c>
      <c r="DW399">
        <v>0</v>
      </c>
      <c r="DX399">
        <v>0</v>
      </c>
      <c r="DY399">
        <v>0</v>
      </c>
      <c r="DZ399">
        <v>0</v>
      </c>
      <c r="EA399">
        <v>0</v>
      </c>
      <c r="EB399">
        <v>0</v>
      </c>
      <c r="EC399">
        <v>0</v>
      </c>
      <c r="ED399">
        <v>0</v>
      </c>
      <c r="EE399">
        <v>0</v>
      </c>
      <c r="EF399">
        <v>0</v>
      </c>
      <c r="EG399">
        <v>0</v>
      </c>
      <c r="EH399">
        <v>0</v>
      </c>
      <c r="EI399">
        <v>0</v>
      </c>
      <c r="EJ399">
        <v>0</v>
      </c>
      <c r="EK399">
        <v>1</v>
      </c>
      <c r="EL399">
        <v>1</v>
      </c>
      <c r="EM399">
        <v>1</v>
      </c>
      <c r="EN399">
        <v>1</v>
      </c>
      <c r="EO399">
        <v>1</v>
      </c>
      <c r="EP399">
        <v>1</v>
      </c>
      <c r="EQ399">
        <v>1</v>
      </c>
      <c r="ER399">
        <v>1</v>
      </c>
      <c r="ES399">
        <v>1</v>
      </c>
      <c r="ET399">
        <v>2</v>
      </c>
      <c r="EU399">
        <v>2</v>
      </c>
      <c r="EV399">
        <v>2</v>
      </c>
      <c r="EW399">
        <v>5</v>
      </c>
      <c r="EX399">
        <v>5</v>
      </c>
      <c r="EY399">
        <v>5</v>
      </c>
      <c r="EZ399">
        <v>5</v>
      </c>
      <c r="FA399">
        <v>5</v>
      </c>
      <c r="FB399">
        <v>6</v>
      </c>
      <c r="FC399">
        <v>6</v>
      </c>
      <c r="FD399">
        <v>6</v>
      </c>
      <c r="FE399">
        <v>6</v>
      </c>
      <c r="FF399">
        <v>6</v>
      </c>
      <c r="FG399">
        <v>6</v>
      </c>
      <c r="FH399">
        <v>6</v>
      </c>
      <c r="FI399">
        <v>6</v>
      </c>
      <c r="FJ399">
        <v>7</v>
      </c>
      <c r="FK399">
        <v>7</v>
      </c>
      <c r="FL399">
        <v>7</v>
      </c>
      <c r="FM399">
        <v>7</v>
      </c>
      <c r="FN399">
        <v>7</v>
      </c>
      <c r="FO399">
        <v>7</v>
      </c>
      <c r="FP399">
        <v>7</v>
      </c>
      <c r="FQ399">
        <v>7</v>
      </c>
      <c r="FR399">
        <v>7</v>
      </c>
      <c r="FS399">
        <v>7</v>
      </c>
      <c r="FT399">
        <v>7</v>
      </c>
      <c r="FU399">
        <v>7</v>
      </c>
      <c r="FV399">
        <v>7</v>
      </c>
      <c r="FW399">
        <v>7</v>
      </c>
      <c r="FX399">
        <v>7</v>
      </c>
    </row>
    <row r="400" spans="2:180" x14ac:dyDescent="0.55000000000000004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  <c r="DI400">
        <v>0</v>
      </c>
      <c r="DJ400">
        <v>0</v>
      </c>
      <c r="DK400">
        <v>0</v>
      </c>
      <c r="DL400">
        <v>0</v>
      </c>
      <c r="DM400">
        <v>0</v>
      </c>
      <c r="DN400">
        <v>0</v>
      </c>
      <c r="DO400">
        <v>0</v>
      </c>
      <c r="DP400">
        <v>0</v>
      </c>
      <c r="DQ400">
        <v>0</v>
      </c>
      <c r="DR400">
        <v>0</v>
      </c>
      <c r="DS400">
        <v>0</v>
      </c>
      <c r="DT400">
        <v>0</v>
      </c>
      <c r="DU400">
        <v>0</v>
      </c>
      <c r="DV400">
        <v>0</v>
      </c>
      <c r="DW400">
        <v>0</v>
      </c>
      <c r="DX400">
        <v>0</v>
      </c>
      <c r="DY400">
        <v>0</v>
      </c>
      <c r="DZ400">
        <v>0</v>
      </c>
      <c r="EA400">
        <v>0</v>
      </c>
      <c r="EB400">
        <v>0</v>
      </c>
      <c r="EC400">
        <v>0</v>
      </c>
      <c r="ED400">
        <v>0</v>
      </c>
      <c r="EE400">
        <v>0</v>
      </c>
      <c r="EF400">
        <v>0</v>
      </c>
      <c r="EG400">
        <v>0</v>
      </c>
      <c r="EH400">
        <v>0</v>
      </c>
      <c r="EI400">
        <v>0</v>
      </c>
      <c r="EJ400">
        <v>0</v>
      </c>
      <c r="EK400">
        <v>0</v>
      </c>
      <c r="EL400">
        <v>0</v>
      </c>
      <c r="EM400">
        <v>0</v>
      </c>
      <c r="EN400">
        <v>0</v>
      </c>
      <c r="EO400">
        <v>0</v>
      </c>
      <c r="EP400">
        <v>0</v>
      </c>
      <c r="EQ400">
        <v>0</v>
      </c>
      <c r="ER400">
        <v>0</v>
      </c>
      <c r="ES400">
        <v>0</v>
      </c>
      <c r="ET400">
        <v>0</v>
      </c>
      <c r="EU400">
        <v>0</v>
      </c>
      <c r="EV400">
        <v>0</v>
      </c>
      <c r="EW400">
        <v>0</v>
      </c>
      <c r="EX400">
        <v>0</v>
      </c>
      <c r="EY400">
        <v>0</v>
      </c>
      <c r="EZ400">
        <v>0</v>
      </c>
      <c r="FA400">
        <v>0</v>
      </c>
      <c r="FB400">
        <v>0</v>
      </c>
      <c r="FC400">
        <v>0</v>
      </c>
      <c r="FD400">
        <v>0</v>
      </c>
      <c r="FE400">
        <v>0</v>
      </c>
      <c r="FF400">
        <v>0</v>
      </c>
      <c r="FG400">
        <v>0</v>
      </c>
      <c r="FH400">
        <v>0</v>
      </c>
      <c r="FI400">
        <v>1</v>
      </c>
      <c r="FJ400">
        <v>1</v>
      </c>
      <c r="FK400">
        <v>1</v>
      </c>
      <c r="FL400">
        <v>1</v>
      </c>
      <c r="FM400">
        <v>1</v>
      </c>
      <c r="FN400">
        <v>1</v>
      </c>
      <c r="FO400">
        <v>1</v>
      </c>
      <c r="FP400">
        <v>1</v>
      </c>
      <c r="FQ400">
        <v>1</v>
      </c>
      <c r="FR400">
        <v>1</v>
      </c>
      <c r="FS400">
        <v>2</v>
      </c>
      <c r="FT400">
        <v>2</v>
      </c>
      <c r="FU400">
        <v>3</v>
      </c>
      <c r="FV400">
        <v>3</v>
      </c>
      <c r="FW400">
        <v>3</v>
      </c>
      <c r="FX400">
        <v>3</v>
      </c>
    </row>
    <row r="401" spans="2:180" x14ac:dyDescent="0.55000000000000004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2</v>
      </c>
      <c r="CF401">
        <v>2</v>
      </c>
      <c r="CG401">
        <v>2</v>
      </c>
      <c r="CH401">
        <v>2</v>
      </c>
      <c r="CI401">
        <v>2</v>
      </c>
      <c r="CJ401">
        <v>2</v>
      </c>
      <c r="CK401">
        <v>2</v>
      </c>
      <c r="CL401">
        <v>4</v>
      </c>
      <c r="CM401">
        <v>4</v>
      </c>
      <c r="CN401">
        <v>4</v>
      </c>
      <c r="CO401">
        <v>4</v>
      </c>
      <c r="CP401">
        <v>5</v>
      </c>
      <c r="CQ401">
        <v>5</v>
      </c>
      <c r="CR401">
        <v>5</v>
      </c>
      <c r="CS401">
        <v>5</v>
      </c>
      <c r="CT401">
        <v>5</v>
      </c>
      <c r="CU401">
        <v>5</v>
      </c>
      <c r="CV401">
        <v>5</v>
      </c>
      <c r="CW401">
        <v>5</v>
      </c>
      <c r="CX401">
        <v>5</v>
      </c>
      <c r="CY401">
        <v>5</v>
      </c>
      <c r="CZ401">
        <v>5</v>
      </c>
      <c r="DA401">
        <v>5</v>
      </c>
      <c r="DB401">
        <v>5</v>
      </c>
      <c r="DC401">
        <v>5</v>
      </c>
      <c r="DD401">
        <v>7</v>
      </c>
      <c r="DE401">
        <v>7</v>
      </c>
      <c r="DF401">
        <v>7</v>
      </c>
      <c r="DG401">
        <v>7</v>
      </c>
      <c r="DH401">
        <v>7</v>
      </c>
      <c r="DI401">
        <v>7</v>
      </c>
      <c r="DJ401">
        <v>7</v>
      </c>
      <c r="DK401">
        <v>7</v>
      </c>
      <c r="DL401">
        <v>7</v>
      </c>
      <c r="DM401">
        <v>7</v>
      </c>
      <c r="DN401">
        <v>7</v>
      </c>
      <c r="DO401">
        <v>7</v>
      </c>
      <c r="DP401">
        <v>7</v>
      </c>
      <c r="DQ401">
        <v>7</v>
      </c>
      <c r="DR401">
        <v>7</v>
      </c>
      <c r="DS401">
        <v>7</v>
      </c>
      <c r="DT401">
        <v>8</v>
      </c>
      <c r="DU401">
        <v>8</v>
      </c>
      <c r="DV401">
        <v>8</v>
      </c>
      <c r="DW401">
        <v>9</v>
      </c>
      <c r="DX401">
        <v>9</v>
      </c>
      <c r="DY401">
        <v>9</v>
      </c>
      <c r="DZ401">
        <v>9</v>
      </c>
      <c r="EA401">
        <v>9</v>
      </c>
      <c r="EB401">
        <v>9</v>
      </c>
      <c r="EC401">
        <v>9</v>
      </c>
      <c r="ED401">
        <v>9</v>
      </c>
      <c r="EE401">
        <v>9</v>
      </c>
      <c r="EF401">
        <v>9</v>
      </c>
      <c r="EG401">
        <v>9</v>
      </c>
      <c r="EH401">
        <v>9</v>
      </c>
      <c r="EI401">
        <v>9</v>
      </c>
      <c r="EJ401">
        <v>9</v>
      </c>
      <c r="EK401">
        <v>9</v>
      </c>
      <c r="EL401">
        <v>9</v>
      </c>
      <c r="EM401">
        <v>9</v>
      </c>
      <c r="EN401">
        <v>9</v>
      </c>
      <c r="EO401">
        <v>9</v>
      </c>
      <c r="EP401">
        <v>9</v>
      </c>
      <c r="EQ401">
        <v>9</v>
      </c>
      <c r="ER401">
        <v>9</v>
      </c>
      <c r="ES401">
        <v>9</v>
      </c>
      <c r="ET401">
        <v>9</v>
      </c>
      <c r="EU401">
        <v>10</v>
      </c>
      <c r="EV401">
        <v>10</v>
      </c>
      <c r="EW401">
        <v>10</v>
      </c>
      <c r="EX401">
        <v>10</v>
      </c>
      <c r="EY401">
        <v>10</v>
      </c>
      <c r="EZ401">
        <v>10</v>
      </c>
      <c r="FA401">
        <v>10</v>
      </c>
      <c r="FB401">
        <v>10</v>
      </c>
      <c r="FC401">
        <v>10</v>
      </c>
      <c r="FD401">
        <v>10</v>
      </c>
      <c r="FE401">
        <v>11</v>
      </c>
      <c r="FF401">
        <v>11</v>
      </c>
      <c r="FG401">
        <v>11</v>
      </c>
      <c r="FH401">
        <v>11</v>
      </c>
      <c r="FI401">
        <v>12</v>
      </c>
      <c r="FJ401">
        <v>13</v>
      </c>
      <c r="FK401">
        <v>13</v>
      </c>
      <c r="FL401">
        <v>13</v>
      </c>
      <c r="FM401">
        <v>13</v>
      </c>
      <c r="FN401">
        <v>13</v>
      </c>
      <c r="FO401">
        <v>13</v>
      </c>
      <c r="FP401">
        <v>13</v>
      </c>
      <c r="FQ401">
        <v>13</v>
      </c>
      <c r="FR401">
        <v>13</v>
      </c>
      <c r="FS401">
        <v>13</v>
      </c>
      <c r="FT401">
        <v>14</v>
      </c>
      <c r="FU401">
        <v>14</v>
      </c>
      <c r="FV401">
        <v>14</v>
      </c>
      <c r="FW401">
        <v>14</v>
      </c>
      <c r="FX401">
        <v>14</v>
      </c>
    </row>
    <row r="402" spans="2:180" x14ac:dyDescent="0.55000000000000004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  <c r="DJ402">
        <v>0</v>
      </c>
      <c r="DK402">
        <v>0</v>
      </c>
      <c r="DL402">
        <v>0</v>
      </c>
      <c r="DM402">
        <v>0</v>
      </c>
      <c r="DN402">
        <v>0</v>
      </c>
      <c r="DO402">
        <v>0</v>
      </c>
      <c r="DP402">
        <v>0</v>
      </c>
      <c r="DQ402">
        <v>0</v>
      </c>
      <c r="DR402">
        <v>0</v>
      </c>
      <c r="DS402">
        <v>0</v>
      </c>
      <c r="DT402">
        <v>0</v>
      </c>
      <c r="DU402">
        <v>0</v>
      </c>
      <c r="DV402">
        <v>0</v>
      </c>
      <c r="DW402">
        <v>0</v>
      </c>
      <c r="DX402">
        <v>0</v>
      </c>
      <c r="DY402">
        <v>0</v>
      </c>
      <c r="DZ402">
        <v>0</v>
      </c>
      <c r="EA402">
        <v>0</v>
      </c>
      <c r="EB402">
        <v>0</v>
      </c>
      <c r="EC402">
        <v>0</v>
      </c>
      <c r="ED402">
        <v>0</v>
      </c>
      <c r="EE402">
        <v>0</v>
      </c>
      <c r="EF402">
        <v>0</v>
      </c>
      <c r="EG402">
        <v>0</v>
      </c>
      <c r="EH402">
        <v>0</v>
      </c>
      <c r="EI402">
        <v>0</v>
      </c>
      <c r="EJ402">
        <v>0</v>
      </c>
      <c r="EK402">
        <v>0</v>
      </c>
      <c r="EL402">
        <v>0</v>
      </c>
      <c r="EM402">
        <v>0</v>
      </c>
      <c r="EN402">
        <v>0</v>
      </c>
      <c r="EO402">
        <v>0</v>
      </c>
      <c r="EP402">
        <v>0</v>
      </c>
      <c r="EQ402">
        <v>0</v>
      </c>
      <c r="ER402">
        <v>0</v>
      </c>
      <c r="ES402">
        <v>0</v>
      </c>
      <c r="ET402">
        <v>0</v>
      </c>
      <c r="EU402">
        <v>0</v>
      </c>
      <c r="EV402">
        <v>1</v>
      </c>
      <c r="EW402">
        <v>1</v>
      </c>
      <c r="EX402">
        <v>1</v>
      </c>
      <c r="EY402">
        <v>1</v>
      </c>
      <c r="EZ402">
        <v>1</v>
      </c>
      <c r="FA402">
        <v>1</v>
      </c>
      <c r="FB402">
        <v>1</v>
      </c>
      <c r="FC402">
        <v>1</v>
      </c>
      <c r="FD402">
        <v>1</v>
      </c>
      <c r="FE402">
        <v>1</v>
      </c>
      <c r="FF402">
        <v>1</v>
      </c>
      <c r="FG402">
        <v>1</v>
      </c>
      <c r="FH402">
        <v>1</v>
      </c>
      <c r="FI402">
        <v>1</v>
      </c>
      <c r="FJ402">
        <v>1</v>
      </c>
      <c r="FK402">
        <v>1</v>
      </c>
      <c r="FL402">
        <v>1</v>
      </c>
      <c r="FM402">
        <v>1</v>
      </c>
      <c r="FN402">
        <v>1</v>
      </c>
      <c r="FO402">
        <v>1</v>
      </c>
      <c r="FP402">
        <v>1</v>
      </c>
      <c r="FQ402">
        <v>1</v>
      </c>
      <c r="FR402">
        <v>1</v>
      </c>
      <c r="FS402">
        <v>1</v>
      </c>
      <c r="FT402">
        <v>1</v>
      </c>
      <c r="FU402">
        <v>1</v>
      </c>
      <c r="FV402">
        <v>1</v>
      </c>
      <c r="FW402">
        <v>1</v>
      </c>
      <c r="FX402">
        <v>1</v>
      </c>
    </row>
    <row r="403" spans="2:180" x14ac:dyDescent="0.55000000000000004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0</v>
      </c>
      <c r="CS403">
        <v>0</v>
      </c>
      <c r="CT403">
        <v>0</v>
      </c>
      <c r="CU403">
        <v>0</v>
      </c>
      <c r="CV403">
        <v>0</v>
      </c>
      <c r="CW403">
        <v>0</v>
      </c>
      <c r="CX403">
        <v>0</v>
      </c>
      <c r="CY403">
        <v>0</v>
      </c>
      <c r="CZ403">
        <v>0</v>
      </c>
      <c r="DA403">
        <v>0</v>
      </c>
      <c r="DB403">
        <v>0</v>
      </c>
      <c r="DC403">
        <v>0</v>
      </c>
      <c r="DD403">
        <v>0</v>
      </c>
      <c r="DE403">
        <v>0</v>
      </c>
      <c r="DF403">
        <v>0</v>
      </c>
      <c r="DG403">
        <v>0</v>
      </c>
      <c r="DH403">
        <v>0</v>
      </c>
      <c r="DI403">
        <v>0</v>
      </c>
      <c r="DJ403">
        <v>0</v>
      </c>
      <c r="DK403">
        <v>0</v>
      </c>
      <c r="DL403">
        <v>0</v>
      </c>
      <c r="DM403">
        <v>0</v>
      </c>
      <c r="DN403">
        <v>0</v>
      </c>
      <c r="DO403">
        <v>0</v>
      </c>
      <c r="DP403">
        <v>0</v>
      </c>
      <c r="DQ403">
        <v>0</v>
      </c>
      <c r="DR403">
        <v>0</v>
      </c>
      <c r="DS403">
        <v>0</v>
      </c>
      <c r="DT403">
        <v>0</v>
      </c>
      <c r="DU403">
        <v>0</v>
      </c>
      <c r="DV403">
        <v>0</v>
      </c>
      <c r="DW403">
        <v>0</v>
      </c>
      <c r="DX403">
        <v>0</v>
      </c>
      <c r="DY403">
        <v>0</v>
      </c>
      <c r="DZ403">
        <v>0</v>
      </c>
      <c r="EA403">
        <v>0</v>
      </c>
      <c r="EB403">
        <v>0</v>
      </c>
      <c r="EC403">
        <v>0</v>
      </c>
      <c r="ED403">
        <v>0</v>
      </c>
      <c r="EE403">
        <v>0</v>
      </c>
      <c r="EF403">
        <v>0</v>
      </c>
      <c r="EG403">
        <v>0</v>
      </c>
      <c r="EH403">
        <v>0</v>
      </c>
      <c r="EI403">
        <v>0</v>
      </c>
      <c r="EJ403">
        <v>0</v>
      </c>
      <c r="EK403">
        <v>0</v>
      </c>
      <c r="EL403">
        <v>0</v>
      </c>
      <c r="EM403">
        <v>0</v>
      </c>
      <c r="EN403">
        <v>0</v>
      </c>
      <c r="EO403">
        <v>0</v>
      </c>
      <c r="EP403">
        <v>0</v>
      </c>
      <c r="EQ403">
        <v>0</v>
      </c>
      <c r="ER403">
        <v>0</v>
      </c>
      <c r="ES403">
        <v>0</v>
      </c>
      <c r="ET403">
        <v>0</v>
      </c>
      <c r="EU403">
        <v>0</v>
      </c>
      <c r="EV403">
        <v>0</v>
      </c>
      <c r="EW403">
        <v>0</v>
      </c>
      <c r="EX403">
        <v>0</v>
      </c>
      <c r="EY403">
        <v>0</v>
      </c>
      <c r="EZ403">
        <v>0</v>
      </c>
      <c r="FA403">
        <v>0</v>
      </c>
      <c r="FB403">
        <v>0</v>
      </c>
      <c r="FC403">
        <v>0</v>
      </c>
      <c r="FD403">
        <v>0</v>
      </c>
      <c r="FE403">
        <v>0</v>
      </c>
      <c r="FF403">
        <v>0</v>
      </c>
      <c r="FG403">
        <v>0</v>
      </c>
      <c r="FH403">
        <v>0</v>
      </c>
      <c r="FI403">
        <v>0</v>
      </c>
      <c r="FJ403">
        <v>0</v>
      </c>
      <c r="FK403">
        <v>0</v>
      </c>
      <c r="FL403">
        <v>0</v>
      </c>
      <c r="FM403">
        <v>0</v>
      </c>
      <c r="FN403">
        <v>0</v>
      </c>
      <c r="FO403">
        <v>0</v>
      </c>
      <c r="FP403">
        <v>0</v>
      </c>
      <c r="FQ403">
        <v>0</v>
      </c>
      <c r="FR403">
        <v>0</v>
      </c>
      <c r="FS403">
        <v>0</v>
      </c>
      <c r="FT403">
        <v>0</v>
      </c>
      <c r="FU403">
        <v>0</v>
      </c>
      <c r="FV403">
        <v>0</v>
      </c>
      <c r="FW403">
        <v>0</v>
      </c>
      <c r="FX403">
        <v>0</v>
      </c>
    </row>
    <row r="404" spans="2:180" x14ac:dyDescent="0.55000000000000004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T404">
        <v>0</v>
      </c>
      <c r="CU404">
        <v>0</v>
      </c>
      <c r="CV404">
        <v>0</v>
      </c>
      <c r="CW404">
        <v>0</v>
      </c>
      <c r="CX404">
        <v>0</v>
      </c>
      <c r="CY404">
        <v>0</v>
      </c>
      <c r="CZ404">
        <v>0</v>
      </c>
      <c r="DA404">
        <v>0</v>
      </c>
      <c r="DB404">
        <v>0</v>
      </c>
      <c r="DC404">
        <v>0</v>
      </c>
      <c r="DD404">
        <v>0</v>
      </c>
      <c r="DE404">
        <v>0</v>
      </c>
      <c r="DF404">
        <v>0</v>
      </c>
      <c r="DG404">
        <v>0</v>
      </c>
      <c r="DH404">
        <v>0</v>
      </c>
      <c r="DI404">
        <v>0</v>
      </c>
      <c r="DJ404">
        <v>0</v>
      </c>
      <c r="DK404">
        <v>0</v>
      </c>
      <c r="DL404">
        <v>0</v>
      </c>
      <c r="DM404">
        <v>0</v>
      </c>
      <c r="DN404">
        <v>0</v>
      </c>
      <c r="DO404">
        <v>0</v>
      </c>
      <c r="DP404">
        <v>0</v>
      </c>
      <c r="DQ404">
        <v>0</v>
      </c>
      <c r="DR404">
        <v>0</v>
      </c>
      <c r="DS404">
        <v>0</v>
      </c>
      <c r="DT404">
        <v>0</v>
      </c>
      <c r="DU404">
        <v>0</v>
      </c>
      <c r="DV404">
        <v>0</v>
      </c>
      <c r="DW404">
        <v>0</v>
      </c>
      <c r="DX404">
        <v>0</v>
      </c>
      <c r="DY404">
        <v>0</v>
      </c>
      <c r="DZ404">
        <v>0</v>
      </c>
      <c r="EA404">
        <v>0</v>
      </c>
      <c r="EB404">
        <v>0</v>
      </c>
      <c r="EC404">
        <v>0</v>
      </c>
      <c r="ED404">
        <v>0</v>
      </c>
      <c r="EE404">
        <v>0</v>
      </c>
      <c r="EF404">
        <v>0</v>
      </c>
      <c r="EG404">
        <v>0</v>
      </c>
      <c r="EH404">
        <v>0</v>
      </c>
      <c r="EI404">
        <v>0</v>
      </c>
      <c r="EJ404">
        <v>0</v>
      </c>
      <c r="EK404">
        <v>0</v>
      </c>
      <c r="EL404">
        <v>0</v>
      </c>
      <c r="EM404">
        <v>0</v>
      </c>
      <c r="EN404">
        <v>0</v>
      </c>
      <c r="EO404">
        <v>0</v>
      </c>
      <c r="EP404">
        <v>0</v>
      </c>
      <c r="EQ404">
        <v>0</v>
      </c>
      <c r="ER404">
        <v>0</v>
      </c>
      <c r="ES404">
        <v>0</v>
      </c>
      <c r="ET404">
        <v>0</v>
      </c>
      <c r="EU404">
        <v>0</v>
      </c>
      <c r="EV404">
        <v>0</v>
      </c>
      <c r="EW404">
        <v>0</v>
      </c>
      <c r="EX404">
        <v>0</v>
      </c>
      <c r="EY404">
        <v>0</v>
      </c>
      <c r="EZ404">
        <v>0</v>
      </c>
      <c r="FA404">
        <v>0</v>
      </c>
      <c r="FB404">
        <v>0</v>
      </c>
      <c r="FC404">
        <v>0</v>
      </c>
      <c r="FD404">
        <v>0</v>
      </c>
      <c r="FE404">
        <v>0</v>
      </c>
      <c r="FF404">
        <v>0</v>
      </c>
      <c r="FG404">
        <v>0</v>
      </c>
      <c r="FH404">
        <v>0</v>
      </c>
      <c r="FI404">
        <v>1</v>
      </c>
      <c r="FJ404">
        <v>1</v>
      </c>
      <c r="FK404">
        <v>1</v>
      </c>
      <c r="FL404">
        <v>1</v>
      </c>
      <c r="FM404">
        <v>1</v>
      </c>
      <c r="FN404">
        <v>1</v>
      </c>
      <c r="FO404">
        <v>1</v>
      </c>
      <c r="FP404">
        <v>1</v>
      </c>
      <c r="FQ404">
        <v>1</v>
      </c>
      <c r="FR404">
        <v>1</v>
      </c>
      <c r="FS404">
        <v>1</v>
      </c>
      <c r="FT404">
        <v>1</v>
      </c>
      <c r="FU404">
        <v>1</v>
      </c>
      <c r="FV404">
        <v>1</v>
      </c>
      <c r="FW404">
        <v>1</v>
      </c>
      <c r="FX404">
        <v>1</v>
      </c>
    </row>
    <row r="405" spans="2:180" x14ac:dyDescent="0.55000000000000004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1</v>
      </c>
      <c r="CH405">
        <v>1</v>
      </c>
      <c r="CI405">
        <v>1</v>
      </c>
      <c r="CJ405">
        <v>1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1</v>
      </c>
      <c r="CX405">
        <v>1</v>
      </c>
      <c r="CY405">
        <v>1</v>
      </c>
      <c r="CZ405">
        <v>1</v>
      </c>
      <c r="DA405">
        <v>1</v>
      </c>
      <c r="DB405">
        <v>1</v>
      </c>
      <c r="DC405">
        <v>1</v>
      </c>
      <c r="DD405">
        <v>1</v>
      </c>
      <c r="DE405">
        <v>1</v>
      </c>
      <c r="DF405">
        <v>1</v>
      </c>
      <c r="DG405">
        <v>1</v>
      </c>
      <c r="DH405">
        <v>1</v>
      </c>
      <c r="DI405">
        <v>1</v>
      </c>
      <c r="DJ405">
        <v>1</v>
      </c>
      <c r="DK405">
        <v>1</v>
      </c>
      <c r="DL405">
        <v>1</v>
      </c>
      <c r="DM405">
        <v>1</v>
      </c>
      <c r="DN405">
        <v>1</v>
      </c>
      <c r="DO405">
        <v>1</v>
      </c>
      <c r="DP405">
        <v>1</v>
      </c>
      <c r="DQ405">
        <v>1</v>
      </c>
      <c r="DR405">
        <v>1</v>
      </c>
      <c r="DS405">
        <v>1</v>
      </c>
      <c r="DT405">
        <v>1</v>
      </c>
      <c r="DU405">
        <v>1</v>
      </c>
      <c r="DV405">
        <v>1</v>
      </c>
      <c r="DW405">
        <v>1</v>
      </c>
      <c r="DX405">
        <v>1</v>
      </c>
      <c r="DY405">
        <v>1</v>
      </c>
      <c r="DZ405">
        <v>1</v>
      </c>
      <c r="EA405">
        <v>1</v>
      </c>
      <c r="EB405">
        <v>1</v>
      </c>
      <c r="EC405">
        <v>1</v>
      </c>
      <c r="ED405">
        <v>1</v>
      </c>
      <c r="EE405">
        <v>1</v>
      </c>
      <c r="EF405">
        <v>1</v>
      </c>
      <c r="EG405">
        <v>1</v>
      </c>
      <c r="EH405">
        <v>1</v>
      </c>
      <c r="EI405">
        <v>1</v>
      </c>
      <c r="EJ405">
        <v>1</v>
      </c>
      <c r="EK405">
        <v>1</v>
      </c>
      <c r="EL405">
        <v>1</v>
      </c>
      <c r="EM405">
        <v>1</v>
      </c>
      <c r="EN405">
        <v>1</v>
      </c>
      <c r="EO405">
        <v>1</v>
      </c>
      <c r="EP405">
        <v>1</v>
      </c>
      <c r="EQ405">
        <v>1</v>
      </c>
      <c r="ER405">
        <v>1</v>
      </c>
      <c r="ES405">
        <v>1</v>
      </c>
      <c r="ET405">
        <v>1</v>
      </c>
      <c r="EU405">
        <v>1</v>
      </c>
      <c r="EV405">
        <v>1</v>
      </c>
      <c r="EW405">
        <v>1</v>
      </c>
      <c r="EX405">
        <v>1</v>
      </c>
      <c r="EY405">
        <v>1</v>
      </c>
      <c r="EZ405">
        <v>1</v>
      </c>
      <c r="FA405">
        <v>1</v>
      </c>
      <c r="FB405">
        <v>1</v>
      </c>
      <c r="FC405">
        <v>1</v>
      </c>
      <c r="FD405">
        <v>1</v>
      </c>
      <c r="FE405">
        <v>1</v>
      </c>
      <c r="FF405">
        <v>1</v>
      </c>
      <c r="FG405">
        <v>1</v>
      </c>
      <c r="FH405">
        <v>1</v>
      </c>
      <c r="FI405">
        <v>1</v>
      </c>
      <c r="FJ405">
        <v>2</v>
      </c>
      <c r="FK405">
        <v>2</v>
      </c>
      <c r="FL405">
        <v>2</v>
      </c>
      <c r="FM405">
        <v>2</v>
      </c>
      <c r="FN405">
        <v>2</v>
      </c>
      <c r="FO405">
        <v>2</v>
      </c>
      <c r="FP405">
        <v>2</v>
      </c>
      <c r="FQ405">
        <v>2</v>
      </c>
      <c r="FR405">
        <v>2</v>
      </c>
      <c r="FS405">
        <v>2</v>
      </c>
      <c r="FT405">
        <v>2</v>
      </c>
      <c r="FU405">
        <v>2</v>
      </c>
      <c r="FV405">
        <v>2</v>
      </c>
      <c r="FW405">
        <v>2</v>
      </c>
      <c r="FX405">
        <v>2</v>
      </c>
    </row>
    <row r="406" spans="2:180" x14ac:dyDescent="0.55000000000000004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1</v>
      </c>
      <c r="BV406">
        <v>1</v>
      </c>
      <c r="BW406">
        <v>1</v>
      </c>
      <c r="BX406">
        <v>1</v>
      </c>
      <c r="BY406">
        <v>1</v>
      </c>
      <c r="BZ406">
        <v>1</v>
      </c>
      <c r="CA406">
        <v>1</v>
      </c>
      <c r="CB406">
        <v>1</v>
      </c>
      <c r="CC406">
        <v>1</v>
      </c>
      <c r="CD406">
        <v>1</v>
      </c>
      <c r="CE406">
        <v>1</v>
      </c>
      <c r="CF406">
        <v>1</v>
      </c>
      <c r="CG406">
        <v>1</v>
      </c>
      <c r="CH406">
        <v>1</v>
      </c>
      <c r="CI406">
        <v>1</v>
      </c>
      <c r="CJ406">
        <v>2</v>
      </c>
      <c r="CK406">
        <v>2</v>
      </c>
      <c r="CL406">
        <v>2</v>
      </c>
      <c r="CM406">
        <v>2</v>
      </c>
      <c r="CN406">
        <v>2</v>
      </c>
      <c r="CO406">
        <v>2</v>
      </c>
      <c r="CP406">
        <v>2</v>
      </c>
      <c r="CQ406">
        <v>2</v>
      </c>
      <c r="CR406">
        <v>2</v>
      </c>
      <c r="CS406">
        <v>2</v>
      </c>
      <c r="CT406">
        <v>2</v>
      </c>
      <c r="CU406">
        <v>2</v>
      </c>
      <c r="CV406">
        <v>2</v>
      </c>
      <c r="CW406">
        <v>2</v>
      </c>
      <c r="CX406">
        <v>2</v>
      </c>
      <c r="CY406">
        <v>2</v>
      </c>
      <c r="CZ406">
        <v>2</v>
      </c>
      <c r="DA406">
        <v>2</v>
      </c>
      <c r="DB406">
        <v>2</v>
      </c>
      <c r="DC406">
        <v>2</v>
      </c>
      <c r="DD406">
        <v>2</v>
      </c>
      <c r="DE406">
        <v>2</v>
      </c>
      <c r="DF406">
        <v>2</v>
      </c>
      <c r="DG406">
        <v>2</v>
      </c>
      <c r="DH406">
        <v>2</v>
      </c>
      <c r="DI406">
        <v>2</v>
      </c>
      <c r="DJ406">
        <v>2</v>
      </c>
      <c r="DK406">
        <v>2</v>
      </c>
      <c r="DL406">
        <v>2</v>
      </c>
      <c r="DM406">
        <v>3</v>
      </c>
      <c r="DN406">
        <v>3</v>
      </c>
      <c r="DO406">
        <v>3</v>
      </c>
      <c r="DP406">
        <v>3</v>
      </c>
      <c r="DQ406">
        <v>3</v>
      </c>
      <c r="DR406">
        <v>3</v>
      </c>
      <c r="DS406">
        <v>3</v>
      </c>
      <c r="DT406">
        <v>3</v>
      </c>
      <c r="DU406">
        <v>3</v>
      </c>
      <c r="DV406">
        <v>3</v>
      </c>
      <c r="DW406">
        <v>3</v>
      </c>
      <c r="DX406">
        <v>3</v>
      </c>
      <c r="DY406">
        <v>3</v>
      </c>
      <c r="DZ406">
        <v>3</v>
      </c>
      <c r="EA406">
        <v>3</v>
      </c>
      <c r="EB406">
        <v>3</v>
      </c>
      <c r="EC406">
        <v>3</v>
      </c>
      <c r="ED406">
        <v>3</v>
      </c>
      <c r="EE406">
        <v>3</v>
      </c>
      <c r="EF406">
        <v>3</v>
      </c>
      <c r="EG406">
        <v>3</v>
      </c>
      <c r="EH406">
        <v>3</v>
      </c>
      <c r="EI406">
        <v>3</v>
      </c>
      <c r="EJ406">
        <v>3</v>
      </c>
      <c r="EK406">
        <v>3</v>
      </c>
      <c r="EL406">
        <v>3</v>
      </c>
      <c r="EM406">
        <v>3</v>
      </c>
      <c r="EN406">
        <v>3</v>
      </c>
      <c r="EO406">
        <v>3</v>
      </c>
      <c r="EP406">
        <v>3</v>
      </c>
      <c r="EQ406">
        <v>3</v>
      </c>
      <c r="ER406">
        <v>3</v>
      </c>
      <c r="ES406">
        <v>3</v>
      </c>
      <c r="ET406">
        <v>3</v>
      </c>
      <c r="EU406">
        <v>3</v>
      </c>
      <c r="EV406">
        <v>3</v>
      </c>
      <c r="EW406">
        <v>3</v>
      </c>
      <c r="EX406">
        <v>3</v>
      </c>
      <c r="EY406">
        <v>3</v>
      </c>
      <c r="EZ406">
        <v>3</v>
      </c>
      <c r="FA406">
        <v>3</v>
      </c>
      <c r="FB406">
        <v>3</v>
      </c>
      <c r="FC406">
        <v>3</v>
      </c>
      <c r="FD406">
        <v>3</v>
      </c>
      <c r="FE406">
        <v>3</v>
      </c>
      <c r="FF406">
        <v>3</v>
      </c>
      <c r="FG406">
        <v>3</v>
      </c>
      <c r="FH406">
        <v>3</v>
      </c>
      <c r="FI406">
        <v>3</v>
      </c>
      <c r="FJ406">
        <v>3</v>
      </c>
      <c r="FK406">
        <v>3</v>
      </c>
      <c r="FL406">
        <v>3</v>
      </c>
      <c r="FM406">
        <v>3</v>
      </c>
      <c r="FN406">
        <v>3</v>
      </c>
      <c r="FO406">
        <v>3</v>
      </c>
      <c r="FP406">
        <v>3</v>
      </c>
      <c r="FQ406">
        <v>3</v>
      </c>
      <c r="FR406">
        <v>3</v>
      </c>
      <c r="FS406">
        <v>3</v>
      </c>
      <c r="FT406">
        <v>3</v>
      </c>
      <c r="FU406">
        <v>3</v>
      </c>
      <c r="FV406">
        <v>3</v>
      </c>
      <c r="FW406">
        <v>4</v>
      </c>
      <c r="FX406">
        <v>4</v>
      </c>
    </row>
    <row r="407" spans="2:180" x14ac:dyDescent="0.55000000000000004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0</v>
      </c>
      <c r="DG407">
        <v>0</v>
      </c>
      <c r="DH407">
        <v>0</v>
      </c>
      <c r="DI407">
        <v>0</v>
      </c>
      <c r="DJ407">
        <v>0</v>
      </c>
      <c r="DK407">
        <v>0</v>
      </c>
      <c r="DL407">
        <v>0</v>
      </c>
      <c r="DM407">
        <v>0</v>
      </c>
      <c r="DN407">
        <v>0</v>
      </c>
      <c r="DO407">
        <v>0</v>
      </c>
      <c r="DP407">
        <v>0</v>
      </c>
      <c r="DQ407">
        <v>0</v>
      </c>
      <c r="DR407">
        <v>0</v>
      </c>
      <c r="DS407">
        <v>0</v>
      </c>
      <c r="DT407">
        <v>0</v>
      </c>
      <c r="DU407">
        <v>0</v>
      </c>
      <c r="DV407">
        <v>0</v>
      </c>
      <c r="DW407">
        <v>0</v>
      </c>
      <c r="DX407">
        <v>0</v>
      </c>
      <c r="DY407">
        <v>0</v>
      </c>
      <c r="DZ407">
        <v>0</v>
      </c>
      <c r="EA407">
        <v>0</v>
      </c>
      <c r="EB407">
        <v>0</v>
      </c>
      <c r="EC407">
        <v>0</v>
      </c>
      <c r="ED407">
        <v>0</v>
      </c>
      <c r="EE407">
        <v>0</v>
      </c>
      <c r="EF407">
        <v>0</v>
      </c>
      <c r="EG407">
        <v>0</v>
      </c>
      <c r="EH407">
        <v>0</v>
      </c>
      <c r="EI407">
        <v>0</v>
      </c>
      <c r="EJ407">
        <v>0</v>
      </c>
      <c r="EK407">
        <v>0</v>
      </c>
      <c r="EL407">
        <v>0</v>
      </c>
      <c r="EM407">
        <v>0</v>
      </c>
      <c r="EN407">
        <v>0</v>
      </c>
      <c r="EO407">
        <v>0</v>
      </c>
      <c r="EP407">
        <v>0</v>
      </c>
      <c r="EQ407">
        <v>0</v>
      </c>
      <c r="ER407">
        <v>0</v>
      </c>
      <c r="ES407">
        <v>0</v>
      </c>
      <c r="ET407">
        <v>0</v>
      </c>
      <c r="EU407">
        <v>0</v>
      </c>
      <c r="EV407">
        <v>0</v>
      </c>
      <c r="EW407">
        <v>0</v>
      </c>
      <c r="EX407">
        <v>0</v>
      </c>
      <c r="EY407">
        <v>0</v>
      </c>
      <c r="EZ407">
        <v>0</v>
      </c>
      <c r="FA407">
        <v>0</v>
      </c>
      <c r="FB407">
        <v>0</v>
      </c>
      <c r="FC407">
        <v>0</v>
      </c>
      <c r="FD407">
        <v>0</v>
      </c>
      <c r="FE407">
        <v>0</v>
      </c>
      <c r="FF407">
        <v>0</v>
      </c>
      <c r="FG407">
        <v>0</v>
      </c>
      <c r="FH407">
        <v>0</v>
      </c>
      <c r="FI407">
        <v>0</v>
      </c>
      <c r="FJ407">
        <v>0</v>
      </c>
      <c r="FK407">
        <v>0</v>
      </c>
      <c r="FL407">
        <v>1</v>
      </c>
      <c r="FM407">
        <v>1</v>
      </c>
      <c r="FN407">
        <v>1</v>
      </c>
      <c r="FO407">
        <v>1</v>
      </c>
      <c r="FP407">
        <v>1</v>
      </c>
      <c r="FQ407">
        <v>1</v>
      </c>
      <c r="FR407">
        <v>1</v>
      </c>
      <c r="FS407">
        <v>1</v>
      </c>
      <c r="FT407">
        <v>1</v>
      </c>
      <c r="FU407">
        <v>1</v>
      </c>
      <c r="FV407">
        <v>1</v>
      </c>
      <c r="FW407">
        <v>1</v>
      </c>
      <c r="FX407">
        <v>1</v>
      </c>
    </row>
    <row r="408" spans="2:180" x14ac:dyDescent="0.55000000000000004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  <c r="DH408">
        <v>0</v>
      </c>
      <c r="DI408">
        <v>0</v>
      </c>
      <c r="DJ408">
        <v>0</v>
      </c>
      <c r="DK408">
        <v>0</v>
      </c>
      <c r="DL408">
        <v>0</v>
      </c>
      <c r="DM408">
        <v>0</v>
      </c>
      <c r="DN408">
        <v>0</v>
      </c>
      <c r="DO408">
        <v>0</v>
      </c>
      <c r="DP408">
        <v>0</v>
      </c>
      <c r="DQ408">
        <v>0</v>
      </c>
      <c r="DR408">
        <v>0</v>
      </c>
      <c r="DS408">
        <v>0</v>
      </c>
      <c r="DT408">
        <v>0</v>
      </c>
      <c r="DU408">
        <v>0</v>
      </c>
      <c r="DV408">
        <v>0</v>
      </c>
      <c r="DW408">
        <v>0</v>
      </c>
      <c r="DX408">
        <v>0</v>
      </c>
      <c r="DY408">
        <v>0</v>
      </c>
      <c r="DZ408">
        <v>0</v>
      </c>
      <c r="EA408">
        <v>0</v>
      </c>
      <c r="EB408">
        <v>0</v>
      </c>
      <c r="EC408">
        <v>0</v>
      </c>
      <c r="ED408">
        <v>0</v>
      </c>
      <c r="EE408">
        <v>0</v>
      </c>
      <c r="EF408">
        <v>0</v>
      </c>
      <c r="EG408">
        <v>0</v>
      </c>
      <c r="EH408">
        <v>0</v>
      </c>
      <c r="EI408">
        <v>0</v>
      </c>
      <c r="EJ408">
        <v>0</v>
      </c>
      <c r="EK408">
        <v>0</v>
      </c>
      <c r="EL408">
        <v>0</v>
      </c>
      <c r="EM408">
        <v>0</v>
      </c>
      <c r="EN408">
        <v>0</v>
      </c>
      <c r="EO408">
        <v>0</v>
      </c>
      <c r="EP408">
        <v>0</v>
      </c>
      <c r="EQ408">
        <v>0</v>
      </c>
      <c r="ER408">
        <v>0</v>
      </c>
      <c r="ES408">
        <v>0</v>
      </c>
      <c r="ET408">
        <v>0</v>
      </c>
      <c r="EU408">
        <v>0</v>
      </c>
      <c r="EV408">
        <v>0</v>
      </c>
      <c r="EW408">
        <v>0</v>
      </c>
      <c r="EX408">
        <v>0</v>
      </c>
      <c r="EY408">
        <v>0</v>
      </c>
      <c r="EZ408">
        <v>0</v>
      </c>
      <c r="FA408">
        <v>0</v>
      </c>
      <c r="FB408">
        <v>0</v>
      </c>
      <c r="FC408">
        <v>0</v>
      </c>
      <c r="FD408">
        <v>0</v>
      </c>
      <c r="FE408">
        <v>0</v>
      </c>
      <c r="FF408">
        <v>0</v>
      </c>
      <c r="FG408">
        <v>0</v>
      </c>
      <c r="FH408">
        <v>0</v>
      </c>
      <c r="FI408">
        <v>0</v>
      </c>
      <c r="FJ408">
        <v>0</v>
      </c>
      <c r="FK408">
        <v>0</v>
      </c>
      <c r="FL408">
        <v>0</v>
      </c>
      <c r="FM408">
        <v>0</v>
      </c>
      <c r="FN408">
        <v>0</v>
      </c>
      <c r="FO408">
        <v>0</v>
      </c>
      <c r="FP408">
        <v>0</v>
      </c>
      <c r="FQ408">
        <v>0</v>
      </c>
      <c r="FR408">
        <v>0</v>
      </c>
      <c r="FS408">
        <v>0</v>
      </c>
      <c r="FT408">
        <v>0</v>
      </c>
      <c r="FU408">
        <v>0</v>
      </c>
      <c r="FV408">
        <v>0</v>
      </c>
      <c r="FW408">
        <v>0</v>
      </c>
      <c r="FX408">
        <v>0</v>
      </c>
    </row>
    <row r="409" spans="2:180" x14ac:dyDescent="0.55000000000000004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1</v>
      </c>
      <c r="DG409">
        <v>1</v>
      </c>
      <c r="DH409">
        <v>1</v>
      </c>
      <c r="DI409">
        <v>1</v>
      </c>
      <c r="DJ409">
        <v>1</v>
      </c>
      <c r="DK409">
        <v>1</v>
      </c>
      <c r="DL409">
        <v>1</v>
      </c>
      <c r="DM409">
        <v>1</v>
      </c>
      <c r="DN409">
        <v>1</v>
      </c>
      <c r="DO409">
        <v>1</v>
      </c>
      <c r="DP409">
        <v>1</v>
      </c>
      <c r="DQ409">
        <v>1</v>
      </c>
      <c r="DR409">
        <v>1</v>
      </c>
      <c r="DS409">
        <v>1</v>
      </c>
      <c r="DT409">
        <v>1</v>
      </c>
      <c r="DU409">
        <v>1</v>
      </c>
      <c r="DV409">
        <v>1</v>
      </c>
      <c r="DW409">
        <v>1</v>
      </c>
      <c r="DX409">
        <v>1</v>
      </c>
      <c r="DY409">
        <v>1</v>
      </c>
      <c r="DZ409">
        <v>1</v>
      </c>
      <c r="EA409">
        <v>1</v>
      </c>
      <c r="EB409">
        <v>1</v>
      </c>
      <c r="EC409">
        <v>1</v>
      </c>
      <c r="ED409">
        <v>1</v>
      </c>
      <c r="EE409">
        <v>1</v>
      </c>
      <c r="EF409">
        <v>1</v>
      </c>
      <c r="EG409">
        <v>1</v>
      </c>
      <c r="EH409">
        <v>1</v>
      </c>
      <c r="EI409">
        <v>1</v>
      </c>
      <c r="EJ409">
        <v>1</v>
      </c>
      <c r="EK409">
        <v>1</v>
      </c>
      <c r="EL409">
        <v>1</v>
      </c>
      <c r="EM409">
        <v>1</v>
      </c>
      <c r="EN409">
        <v>1</v>
      </c>
      <c r="EO409">
        <v>1</v>
      </c>
      <c r="EP409">
        <v>1</v>
      </c>
      <c r="EQ409">
        <v>1</v>
      </c>
      <c r="ER409">
        <v>1</v>
      </c>
      <c r="ES409">
        <v>1</v>
      </c>
      <c r="ET409">
        <v>1</v>
      </c>
      <c r="EU409">
        <v>1</v>
      </c>
      <c r="EV409">
        <v>1</v>
      </c>
      <c r="EW409">
        <v>1</v>
      </c>
      <c r="EX409">
        <v>1</v>
      </c>
      <c r="EY409">
        <v>1</v>
      </c>
      <c r="EZ409">
        <v>1</v>
      </c>
      <c r="FA409">
        <v>1</v>
      </c>
      <c r="FB409">
        <v>1</v>
      </c>
      <c r="FC409">
        <v>1</v>
      </c>
      <c r="FD409">
        <v>1</v>
      </c>
      <c r="FE409">
        <v>1</v>
      </c>
      <c r="FF409">
        <v>1</v>
      </c>
      <c r="FG409">
        <v>1</v>
      </c>
      <c r="FH409">
        <v>1</v>
      </c>
      <c r="FI409">
        <v>1</v>
      </c>
      <c r="FJ409">
        <v>1</v>
      </c>
      <c r="FK409">
        <v>1</v>
      </c>
      <c r="FL409">
        <v>1</v>
      </c>
      <c r="FM409">
        <v>1</v>
      </c>
      <c r="FN409">
        <v>1</v>
      </c>
      <c r="FO409">
        <v>1</v>
      </c>
      <c r="FP409">
        <v>1</v>
      </c>
      <c r="FQ409">
        <v>2</v>
      </c>
      <c r="FR409">
        <v>3</v>
      </c>
      <c r="FS409">
        <v>3</v>
      </c>
      <c r="FT409">
        <v>3</v>
      </c>
      <c r="FU409">
        <v>3</v>
      </c>
      <c r="FV409">
        <v>3</v>
      </c>
      <c r="FW409">
        <v>3</v>
      </c>
      <c r="FX409">
        <v>5</v>
      </c>
    </row>
    <row r="410" spans="2:180" x14ac:dyDescent="0.55000000000000004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0</v>
      </c>
      <c r="CL410">
        <v>0</v>
      </c>
      <c r="CM410">
        <v>0</v>
      </c>
      <c r="CN410">
        <v>0</v>
      </c>
      <c r="CO410">
        <v>0</v>
      </c>
      <c r="CP410">
        <v>0</v>
      </c>
      <c r="CQ410">
        <v>0</v>
      </c>
      <c r="CR410">
        <v>0</v>
      </c>
      <c r="CS410">
        <v>0</v>
      </c>
      <c r="CT410">
        <v>0</v>
      </c>
      <c r="CU410">
        <v>0</v>
      </c>
      <c r="CV410">
        <v>0</v>
      </c>
      <c r="CW410">
        <v>0</v>
      </c>
      <c r="CX410">
        <v>0</v>
      </c>
      <c r="CY410">
        <v>0</v>
      </c>
      <c r="CZ410">
        <v>0</v>
      </c>
      <c r="DA410">
        <v>0</v>
      </c>
      <c r="DB410">
        <v>0</v>
      </c>
      <c r="DC410">
        <v>0</v>
      </c>
      <c r="DD410">
        <v>0</v>
      </c>
      <c r="DE410">
        <v>0</v>
      </c>
      <c r="DF410">
        <v>0</v>
      </c>
      <c r="DG410">
        <v>0</v>
      </c>
      <c r="DH410">
        <v>0</v>
      </c>
      <c r="DI410">
        <v>0</v>
      </c>
      <c r="DJ410">
        <v>0</v>
      </c>
      <c r="DK410">
        <v>0</v>
      </c>
      <c r="DL410">
        <v>0</v>
      </c>
      <c r="DM410">
        <v>0</v>
      </c>
      <c r="DN410">
        <v>0</v>
      </c>
      <c r="DO410">
        <v>0</v>
      </c>
      <c r="DP410">
        <v>0</v>
      </c>
      <c r="DQ410">
        <v>0</v>
      </c>
      <c r="DR410">
        <v>0</v>
      </c>
      <c r="DS410">
        <v>0</v>
      </c>
      <c r="DT410">
        <v>0</v>
      </c>
      <c r="DU410">
        <v>0</v>
      </c>
      <c r="DV410">
        <v>0</v>
      </c>
      <c r="DW410">
        <v>0</v>
      </c>
      <c r="DX410">
        <v>0</v>
      </c>
      <c r="DY410">
        <v>0</v>
      </c>
      <c r="DZ410">
        <v>0</v>
      </c>
      <c r="EA410">
        <v>0</v>
      </c>
      <c r="EB410">
        <v>0</v>
      </c>
      <c r="EC410">
        <v>0</v>
      </c>
      <c r="ED410">
        <v>0</v>
      </c>
      <c r="EE410">
        <v>0</v>
      </c>
      <c r="EF410">
        <v>0</v>
      </c>
      <c r="EG410">
        <v>0</v>
      </c>
      <c r="EH410">
        <v>0</v>
      </c>
      <c r="EI410">
        <v>0</v>
      </c>
      <c r="EJ410">
        <v>0</v>
      </c>
      <c r="EK410">
        <v>0</v>
      </c>
      <c r="EL410">
        <v>0</v>
      </c>
      <c r="EM410">
        <v>0</v>
      </c>
      <c r="EN410">
        <v>0</v>
      </c>
      <c r="EO410">
        <v>0</v>
      </c>
      <c r="EP410">
        <v>0</v>
      </c>
      <c r="EQ410">
        <v>0</v>
      </c>
      <c r="ER410">
        <v>0</v>
      </c>
      <c r="ES410">
        <v>0</v>
      </c>
      <c r="ET410">
        <v>0</v>
      </c>
      <c r="EU410">
        <v>0</v>
      </c>
      <c r="EV410">
        <v>0</v>
      </c>
      <c r="EW410">
        <v>0</v>
      </c>
      <c r="EX410">
        <v>0</v>
      </c>
      <c r="EY410">
        <v>0</v>
      </c>
      <c r="EZ410">
        <v>0</v>
      </c>
      <c r="FA410">
        <v>0</v>
      </c>
      <c r="FB410">
        <v>0</v>
      </c>
      <c r="FC410">
        <v>0</v>
      </c>
      <c r="FD410">
        <v>0</v>
      </c>
      <c r="FE410">
        <v>0</v>
      </c>
      <c r="FF410">
        <v>0</v>
      </c>
      <c r="FG410">
        <v>0</v>
      </c>
      <c r="FH410">
        <v>0</v>
      </c>
      <c r="FI410">
        <v>0</v>
      </c>
      <c r="FJ410">
        <v>0</v>
      </c>
      <c r="FK410">
        <v>0</v>
      </c>
      <c r="FL410">
        <v>0</v>
      </c>
      <c r="FM410">
        <v>0</v>
      </c>
      <c r="FN410">
        <v>0</v>
      </c>
      <c r="FO410">
        <v>0</v>
      </c>
      <c r="FP410">
        <v>0</v>
      </c>
      <c r="FQ410">
        <v>0</v>
      </c>
      <c r="FR410">
        <v>0</v>
      </c>
      <c r="FS410">
        <v>0</v>
      </c>
      <c r="FT410">
        <v>0</v>
      </c>
      <c r="FU410">
        <v>0</v>
      </c>
      <c r="FV410">
        <v>0</v>
      </c>
      <c r="FW410">
        <v>0</v>
      </c>
      <c r="FX410">
        <v>0</v>
      </c>
    </row>
    <row r="411" spans="2:180" x14ac:dyDescent="0.55000000000000004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  <c r="DI411">
        <v>0</v>
      </c>
      <c r="DJ411">
        <v>0</v>
      </c>
      <c r="DK411">
        <v>0</v>
      </c>
      <c r="DL411">
        <v>0</v>
      </c>
      <c r="DM411">
        <v>0</v>
      </c>
      <c r="DN411">
        <v>0</v>
      </c>
      <c r="DO411">
        <v>0</v>
      </c>
      <c r="DP411">
        <v>0</v>
      </c>
      <c r="DQ411">
        <v>0</v>
      </c>
      <c r="DR411">
        <v>0</v>
      </c>
      <c r="DS411">
        <v>0</v>
      </c>
      <c r="DT411">
        <v>0</v>
      </c>
      <c r="DU411">
        <v>0</v>
      </c>
      <c r="DV411">
        <v>0</v>
      </c>
      <c r="DW411">
        <v>0</v>
      </c>
      <c r="DX411">
        <v>0</v>
      </c>
      <c r="DY411">
        <v>0</v>
      </c>
      <c r="DZ411">
        <v>0</v>
      </c>
      <c r="EA411">
        <v>0</v>
      </c>
      <c r="EB411">
        <v>0</v>
      </c>
      <c r="EC411">
        <v>0</v>
      </c>
      <c r="ED411">
        <v>0</v>
      </c>
      <c r="EE411">
        <v>0</v>
      </c>
      <c r="EF411">
        <v>0</v>
      </c>
      <c r="EG411">
        <v>0</v>
      </c>
      <c r="EH411">
        <v>0</v>
      </c>
      <c r="EI411">
        <v>0</v>
      </c>
      <c r="EJ411">
        <v>0</v>
      </c>
      <c r="EK411">
        <v>0</v>
      </c>
      <c r="EL411">
        <v>0</v>
      </c>
      <c r="EM411">
        <v>0</v>
      </c>
      <c r="EN411">
        <v>0</v>
      </c>
      <c r="EO411">
        <v>0</v>
      </c>
      <c r="EP411">
        <v>0</v>
      </c>
      <c r="EQ411">
        <v>0</v>
      </c>
      <c r="ER411">
        <v>0</v>
      </c>
      <c r="ES411">
        <v>0</v>
      </c>
      <c r="ET411">
        <v>0</v>
      </c>
      <c r="EU411">
        <v>0</v>
      </c>
      <c r="EV411">
        <v>0</v>
      </c>
      <c r="EW411">
        <v>0</v>
      </c>
      <c r="EX411">
        <v>0</v>
      </c>
      <c r="EY411">
        <v>0</v>
      </c>
      <c r="EZ411">
        <v>0</v>
      </c>
      <c r="FA411">
        <v>0</v>
      </c>
      <c r="FB411">
        <v>0</v>
      </c>
      <c r="FC411">
        <v>0</v>
      </c>
      <c r="FD411">
        <v>0</v>
      </c>
      <c r="FE411">
        <v>0</v>
      </c>
      <c r="FF411">
        <v>0</v>
      </c>
      <c r="FG411">
        <v>0</v>
      </c>
      <c r="FH411">
        <v>0</v>
      </c>
      <c r="FI411">
        <v>0</v>
      </c>
      <c r="FJ411">
        <v>0</v>
      </c>
      <c r="FK411">
        <v>0</v>
      </c>
      <c r="FL411">
        <v>0</v>
      </c>
      <c r="FM411">
        <v>0</v>
      </c>
      <c r="FN411">
        <v>0</v>
      </c>
      <c r="FO411">
        <v>0</v>
      </c>
      <c r="FP411">
        <v>0</v>
      </c>
      <c r="FQ411">
        <v>0</v>
      </c>
      <c r="FR411">
        <v>0</v>
      </c>
      <c r="FS411">
        <v>0</v>
      </c>
      <c r="FT411">
        <v>0</v>
      </c>
      <c r="FU411">
        <v>0</v>
      </c>
      <c r="FV411">
        <v>0</v>
      </c>
      <c r="FW411">
        <v>0</v>
      </c>
      <c r="FX411">
        <v>0</v>
      </c>
    </row>
    <row r="412" spans="2:180" x14ac:dyDescent="0.55000000000000004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1</v>
      </c>
      <c r="CF412">
        <v>1</v>
      </c>
      <c r="CG412">
        <v>1</v>
      </c>
      <c r="CH412">
        <v>1</v>
      </c>
      <c r="CI412">
        <v>1</v>
      </c>
      <c r="CJ412">
        <v>1</v>
      </c>
      <c r="CK412">
        <v>1</v>
      </c>
      <c r="CL412">
        <v>1</v>
      </c>
      <c r="CM412">
        <v>1</v>
      </c>
      <c r="CN412">
        <v>1</v>
      </c>
      <c r="CO412">
        <v>1</v>
      </c>
      <c r="CP412">
        <v>1</v>
      </c>
      <c r="CQ412">
        <v>1</v>
      </c>
      <c r="CR412">
        <v>1</v>
      </c>
      <c r="CS412">
        <v>1</v>
      </c>
      <c r="CT412">
        <v>1</v>
      </c>
      <c r="CU412">
        <v>1</v>
      </c>
      <c r="CV412">
        <v>1</v>
      </c>
      <c r="CW412">
        <v>1</v>
      </c>
      <c r="CX412">
        <v>1</v>
      </c>
      <c r="CY412">
        <v>1</v>
      </c>
      <c r="CZ412">
        <v>1</v>
      </c>
      <c r="DA412">
        <v>1</v>
      </c>
      <c r="DB412">
        <v>1</v>
      </c>
      <c r="DC412">
        <v>1</v>
      </c>
      <c r="DD412">
        <v>1</v>
      </c>
      <c r="DE412">
        <v>1</v>
      </c>
      <c r="DF412">
        <v>1</v>
      </c>
      <c r="DG412">
        <v>1</v>
      </c>
      <c r="DH412">
        <v>1</v>
      </c>
      <c r="DI412">
        <v>1</v>
      </c>
      <c r="DJ412">
        <v>1</v>
      </c>
      <c r="DK412">
        <v>1</v>
      </c>
      <c r="DL412">
        <v>1</v>
      </c>
      <c r="DM412">
        <v>1</v>
      </c>
      <c r="DN412">
        <v>1</v>
      </c>
      <c r="DO412">
        <v>1</v>
      </c>
      <c r="DP412">
        <v>1</v>
      </c>
      <c r="DQ412">
        <v>1</v>
      </c>
      <c r="DR412">
        <v>1</v>
      </c>
      <c r="DS412">
        <v>1</v>
      </c>
      <c r="DT412">
        <v>1</v>
      </c>
      <c r="DU412">
        <v>1</v>
      </c>
      <c r="DV412">
        <v>1</v>
      </c>
      <c r="DW412">
        <v>1</v>
      </c>
      <c r="DX412">
        <v>1</v>
      </c>
      <c r="DY412">
        <v>1</v>
      </c>
      <c r="DZ412">
        <v>1</v>
      </c>
      <c r="EA412">
        <v>1</v>
      </c>
      <c r="EB412">
        <v>1</v>
      </c>
      <c r="EC412">
        <v>1</v>
      </c>
      <c r="ED412">
        <v>1</v>
      </c>
      <c r="EE412">
        <v>1</v>
      </c>
      <c r="EF412">
        <v>1</v>
      </c>
      <c r="EG412">
        <v>1</v>
      </c>
      <c r="EH412">
        <v>1</v>
      </c>
      <c r="EI412">
        <v>1</v>
      </c>
      <c r="EJ412">
        <v>1</v>
      </c>
      <c r="EK412">
        <v>1</v>
      </c>
      <c r="EL412">
        <v>1</v>
      </c>
      <c r="EM412">
        <v>1</v>
      </c>
      <c r="EN412">
        <v>1</v>
      </c>
      <c r="EO412">
        <v>1</v>
      </c>
      <c r="EP412">
        <v>1</v>
      </c>
      <c r="EQ412">
        <v>1</v>
      </c>
      <c r="ER412">
        <v>1</v>
      </c>
      <c r="ES412">
        <v>1</v>
      </c>
      <c r="ET412">
        <v>1</v>
      </c>
      <c r="EU412">
        <v>1</v>
      </c>
      <c r="EV412">
        <v>1</v>
      </c>
      <c r="EW412">
        <v>1</v>
      </c>
      <c r="EX412">
        <v>1</v>
      </c>
      <c r="EY412">
        <v>1</v>
      </c>
      <c r="EZ412">
        <v>1</v>
      </c>
      <c r="FA412">
        <v>1</v>
      </c>
      <c r="FB412">
        <v>1</v>
      </c>
      <c r="FC412">
        <v>1</v>
      </c>
      <c r="FD412">
        <v>1</v>
      </c>
      <c r="FE412">
        <v>1</v>
      </c>
      <c r="FF412">
        <v>1</v>
      </c>
      <c r="FG412">
        <v>1</v>
      </c>
      <c r="FH412">
        <v>1</v>
      </c>
      <c r="FI412">
        <v>1</v>
      </c>
      <c r="FJ412">
        <v>1</v>
      </c>
      <c r="FK412">
        <v>1</v>
      </c>
      <c r="FL412">
        <v>1</v>
      </c>
      <c r="FM412">
        <v>1</v>
      </c>
      <c r="FN412">
        <v>1</v>
      </c>
      <c r="FO412">
        <v>1</v>
      </c>
      <c r="FP412">
        <v>1</v>
      </c>
      <c r="FQ412">
        <v>1</v>
      </c>
      <c r="FR412">
        <v>1</v>
      </c>
      <c r="FS412">
        <v>1</v>
      </c>
      <c r="FT412">
        <v>1</v>
      </c>
      <c r="FU412">
        <v>1</v>
      </c>
      <c r="FV412">
        <v>1</v>
      </c>
      <c r="FW412">
        <v>1</v>
      </c>
      <c r="FX412">
        <v>1</v>
      </c>
    </row>
    <row r="413" spans="2:180" x14ac:dyDescent="0.55000000000000004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  <c r="DJ413">
        <v>0</v>
      </c>
      <c r="DK413">
        <v>0</v>
      </c>
      <c r="DL413">
        <v>0</v>
      </c>
      <c r="DM413">
        <v>0</v>
      </c>
      <c r="DN413">
        <v>0</v>
      </c>
      <c r="DO413">
        <v>0</v>
      </c>
      <c r="DP413">
        <v>0</v>
      </c>
      <c r="DQ413">
        <v>0</v>
      </c>
      <c r="DR413">
        <v>0</v>
      </c>
      <c r="DS413">
        <v>0</v>
      </c>
      <c r="DT413">
        <v>0</v>
      </c>
      <c r="DU413">
        <v>0</v>
      </c>
      <c r="DV413">
        <v>0</v>
      </c>
      <c r="DW413">
        <v>0</v>
      </c>
      <c r="DX413">
        <v>0</v>
      </c>
      <c r="DY413">
        <v>0</v>
      </c>
      <c r="DZ413">
        <v>0</v>
      </c>
      <c r="EA413">
        <v>0</v>
      </c>
      <c r="EB413">
        <v>0</v>
      </c>
      <c r="EC413">
        <v>0</v>
      </c>
      <c r="ED413">
        <v>0</v>
      </c>
      <c r="EE413">
        <v>0</v>
      </c>
      <c r="EF413">
        <v>0</v>
      </c>
      <c r="EG413">
        <v>0</v>
      </c>
      <c r="EH413">
        <v>0</v>
      </c>
      <c r="EI413">
        <v>0</v>
      </c>
      <c r="EJ413">
        <v>0</v>
      </c>
      <c r="EK413">
        <v>0</v>
      </c>
      <c r="EL413">
        <v>0</v>
      </c>
      <c r="EM413">
        <v>0</v>
      </c>
      <c r="EN413">
        <v>0</v>
      </c>
      <c r="EO413">
        <v>0</v>
      </c>
      <c r="EP413">
        <v>0</v>
      </c>
      <c r="EQ413">
        <v>0</v>
      </c>
      <c r="ER413">
        <v>0</v>
      </c>
      <c r="ES413">
        <v>0</v>
      </c>
      <c r="ET413">
        <v>0</v>
      </c>
      <c r="EU413">
        <v>0</v>
      </c>
      <c r="EV413">
        <v>0</v>
      </c>
      <c r="EW413">
        <v>0</v>
      </c>
      <c r="EX413">
        <v>0</v>
      </c>
      <c r="EY413">
        <v>0</v>
      </c>
      <c r="EZ413">
        <v>0</v>
      </c>
      <c r="FA413">
        <v>0</v>
      </c>
      <c r="FB413">
        <v>0</v>
      </c>
      <c r="FC413">
        <v>0</v>
      </c>
      <c r="FD413">
        <v>0</v>
      </c>
      <c r="FE413">
        <v>0</v>
      </c>
      <c r="FF413">
        <v>0</v>
      </c>
      <c r="FG413">
        <v>0</v>
      </c>
      <c r="FH413">
        <v>0</v>
      </c>
      <c r="FI413">
        <v>0</v>
      </c>
      <c r="FJ413">
        <v>0</v>
      </c>
      <c r="FK413">
        <v>0</v>
      </c>
      <c r="FL413">
        <v>0</v>
      </c>
      <c r="FM413">
        <v>1</v>
      </c>
      <c r="FN413">
        <v>1</v>
      </c>
      <c r="FO413">
        <v>1</v>
      </c>
      <c r="FP413">
        <v>1</v>
      </c>
      <c r="FQ413">
        <v>1</v>
      </c>
      <c r="FR413">
        <v>1</v>
      </c>
      <c r="FS413">
        <v>1</v>
      </c>
      <c r="FT413">
        <v>1</v>
      </c>
      <c r="FU413">
        <v>1</v>
      </c>
      <c r="FV413">
        <v>1</v>
      </c>
      <c r="FW413">
        <v>1</v>
      </c>
      <c r="FX413">
        <v>1</v>
      </c>
    </row>
    <row r="414" spans="2:180" x14ac:dyDescent="0.55000000000000004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  <c r="DI414">
        <v>0</v>
      </c>
      <c r="DJ414">
        <v>0</v>
      </c>
      <c r="DK414">
        <v>0</v>
      </c>
      <c r="DL414">
        <v>0</v>
      </c>
      <c r="DM414">
        <v>0</v>
      </c>
      <c r="DN414">
        <v>0</v>
      </c>
      <c r="DO414">
        <v>0</v>
      </c>
      <c r="DP414">
        <v>0</v>
      </c>
      <c r="DQ414">
        <v>0</v>
      </c>
      <c r="DR414">
        <v>0</v>
      </c>
      <c r="DS414">
        <v>0</v>
      </c>
      <c r="DT414">
        <v>0</v>
      </c>
      <c r="DU414">
        <v>0</v>
      </c>
      <c r="DV414">
        <v>0</v>
      </c>
      <c r="DW414">
        <v>0</v>
      </c>
      <c r="DX414">
        <v>0</v>
      </c>
      <c r="DY414">
        <v>0</v>
      </c>
      <c r="DZ414">
        <v>0</v>
      </c>
      <c r="EA414">
        <v>0</v>
      </c>
      <c r="EB414">
        <v>0</v>
      </c>
      <c r="EC414">
        <v>0</v>
      </c>
      <c r="ED414">
        <v>0</v>
      </c>
      <c r="EE414">
        <v>0</v>
      </c>
      <c r="EF414">
        <v>0</v>
      </c>
      <c r="EG414">
        <v>0</v>
      </c>
      <c r="EH414">
        <v>0</v>
      </c>
      <c r="EI414">
        <v>0</v>
      </c>
      <c r="EJ414">
        <v>0</v>
      </c>
      <c r="EK414">
        <v>0</v>
      </c>
      <c r="EL414">
        <v>0</v>
      </c>
      <c r="EM414">
        <v>0</v>
      </c>
      <c r="EN414">
        <v>0</v>
      </c>
      <c r="EO414">
        <v>0</v>
      </c>
      <c r="EP414">
        <v>0</v>
      </c>
      <c r="EQ414">
        <v>0</v>
      </c>
      <c r="ER414">
        <v>0</v>
      </c>
      <c r="ES414">
        <v>0</v>
      </c>
      <c r="ET414">
        <v>0</v>
      </c>
      <c r="EU414">
        <v>0</v>
      </c>
      <c r="EV414">
        <v>0</v>
      </c>
      <c r="EW414">
        <v>0</v>
      </c>
      <c r="EX414">
        <v>0</v>
      </c>
      <c r="EY414">
        <v>0</v>
      </c>
      <c r="EZ414">
        <v>0</v>
      </c>
      <c r="FA414">
        <v>0</v>
      </c>
      <c r="FB414">
        <v>0</v>
      </c>
      <c r="FC414">
        <v>0</v>
      </c>
      <c r="FD414">
        <v>0</v>
      </c>
      <c r="FE414">
        <v>1</v>
      </c>
      <c r="FF414">
        <v>1</v>
      </c>
      <c r="FG414">
        <v>1</v>
      </c>
      <c r="FH414">
        <v>1</v>
      </c>
      <c r="FI414">
        <v>1</v>
      </c>
      <c r="FJ414">
        <v>1</v>
      </c>
      <c r="FK414">
        <v>1</v>
      </c>
      <c r="FL414">
        <v>1</v>
      </c>
      <c r="FM414">
        <v>1</v>
      </c>
      <c r="FN414">
        <v>1</v>
      </c>
      <c r="FO414">
        <v>1</v>
      </c>
      <c r="FP414">
        <v>1</v>
      </c>
      <c r="FQ414">
        <v>1</v>
      </c>
      <c r="FR414">
        <v>1</v>
      </c>
      <c r="FS414">
        <v>1</v>
      </c>
      <c r="FT414">
        <v>1</v>
      </c>
      <c r="FU414">
        <v>1</v>
      </c>
      <c r="FV414">
        <v>1</v>
      </c>
      <c r="FW414">
        <v>1</v>
      </c>
      <c r="FX414">
        <v>1</v>
      </c>
    </row>
    <row r="415" spans="2:180" x14ac:dyDescent="0.55000000000000004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0</v>
      </c>
      <c r="DI415">
        <v>0</v>
      </c>
      <c r="DJ415">
        <v>0</v>
      </c>
      <c r="DK415">
        <v>0</v>
      </c>
      <c r="DL415">
        <v>0</v>
      </c>
      <c r="DM415">
        <v>0</v>
      </c>
      <c r="DN415">
        <v>0</v>
      </c>
      <c r="DO415">
        <v>0</v>
      </c>
      <c r="DP415">
        <v>0</v>
      </c>
      <c r="DQ415">
        <v>0</v>
      </c>
      <c r="DR415">
        <v>0</v>
      </c>
      <c r="DS415">
        <v>0</v>
      </c>
      <c r="DT415">
        <v>0</v>
      </c>
      <c r="DU415">
        <v>0</v>
      </c>
      <c r="DV415">
        <v>0</v>
      </c>
      <c r="DW415">
        <v>0</v>
      </c>
      <c r="DX415">
        <v>0</v>
      </c>
      <c r="DY415">
        <v>0</v>
      </c>
      <c r="DZ415">
        <v>0</v>
      </c>
      <c r="EA415">
        <v>0</v>
      </c>
      <c r="EB415">
        <v>0</v>
      </c>
      <c r="EC415">
        <v>0</v>
      </c>
      <c r="ED415">
        <v>0</v>
      </c>
      <c r="EE415">
        <v>0</v>
      </c>
      <c r="EF415">
        <v>0</v>
      </c>
      <c r="EG415">
        <v>0</v>
      </c>
      <c r="EH415">
        <v>0</v>
      </c>
      <c r="EI415">
        <v>0</v>
      </c>
      <c r="EJ415">
        <v>0</v>
      </c>
      <c r="EK415">
        <v>0</v>
      </c>
      <c r="EL415">
        <v>0</v>
      </c>
      <c r="EM415">
        <v>0</v>
      </c>
      <c r="EN415">
        <v>0</v>
      </c>
      <c r="EO415">
        <v>0</v>
      </c>
      <c r="EP415">
        <v>0</v>
      </c>
      <c r="EQ415">
        <v>0</v>
      </c>
      <c r="ER415">
        <v>0</v>
      </c>
      <c r="ES415">
        <v>0</v>
      </c>
      <c r="ET415">
        <v>0</v>
      </c>
      <c r="EU415">
        <v>0</v>
      </c>
      <c r="EV415">
        <v>0</v>
      </c>
      <c r="EW415">
        <v>0</v>
      </c>
      <c r="EX415">
        <v>0</v>
      </c>
      <c r="EY415">
        <v>0</v>
      </c>
      <c r="EZ415">
        <v>0</v>
      </c>
      <c r="FA415">
        <v>0</v>
      </c>
      <c r="FB415">
        <v>0</v>
      </c>
      <c r="FC415">
        <v>0</v>
      </c>
      <c r="FD415">
        <v>0</v>
      </c>
      <c r="FE415">
        <v>0</v>
      </c>
      <c r="FF415">
        <v>0</v>
      </c>
      <c r="FG415">
        <v>0</v>
      </c>
      <c r="FH415">
        <v>0</v>
      </c>
      <c r="FI415">
        <v>0</v>
      </c>
      <c r="FJ415">
        <v>0</v>
      </c>
      <c r="FK415">
        <v>0</v>
      </c>
      <c r="FL415">
        <v>0</v>
      </c>
      <c r="FM415">
        <v>0</v>
      </c>
      <c r="FN415">
        <v>0</v>
      </c>
      <c r="FO415">
        <v>0</v>
      </c>
      <c r="FP415">
        <v>0</v>
      </c>
      <c r="FQ415">
        <v>0</v>
      </c>
      <c r="FR415">
        <v>0</v>
      </c>
      <c r="FS415">
        <v>0</v>
      </c>
      <c r="FT415">
        <v>0</v>
      </c>
      <c r="FU415">
        <v>0</v>
      </c>
      <c r="FV415">
        <v>0</v>
      </c>
      <c r="FW415">
        <v>0</v>
      </c>
      <c r="FX415">
        <v>0</v>
      </c>
    </row>
    <row r="416" spans="2:180" x14ac:dyDescent="0.55000000000000004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CZ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  <c r="DG416">
        <v>0</v>
      </c>
      <c r="DH416">
        <v>0</v>
      </c>
      <c r="DI416">
        <v>0</v>
      </c>
      <c r="DJ416">
        <v>0</v>
      </c>
      <c r="DK416">
        <v>0</v>
      </c>
      <c r="DL416">
        <v>0</v>
      </c>
      <c r="DM416">
        <v>0</v>
      </c>
      <c r="DN416">
        <v>0</v>
      </c>
      <c r="DO416">
        <v>0</v>
      </c>
      <c r="DP416">
        <v>0</v>
      </c>
      <c r="DQ416">
        <v>0</v>
      </c>
      <c r="DR416">
        <v>0</v>
      </c>
      <c r="DS416">
        <v>0</v>
      </c>
      <c r="DT416">
        <v>0</v>
      </c>
      <c r="DU416">
        <v>0</v>
      </c>
      <c r="DV416">
        <v>0</v>
      </c>
      <c r="DW416">
        <v>0</v>
      </c>
      <c r="DX416">
        <v>0</v>
      </c>
      <c r="DY416">
        <v>0</v>
      </c>
      <c r="DZ416">
        <v>0</v>
      </c>
      <c r="EA416">
        <v>0</v>
      </c>
      <c r="EB416">
        <v>0</v>
      </c>
      <c r="EC416">
        <v>0</v>
      </c>
      <c r="ED416">
        <v>0</v>
      </c>
      <c r="EE416">
        <v>0</v>
      </c>
      <c r="EF416">
        <v>0</v>
      </c>
      <c r="EG416">
        <v>1</v>
      </c>
      <c r="EH416">
        <v>1</v>
      </c>
      <c r="EI416">
        <v>1</v>
      </c>
      <c r="EJ416">
        <v>1</v>
      </c>
      <c r="EK416">
        <v>1</v>
      </c>
      <c r="EL416">
        <v>1</v>
      </c>
      <c r="EM416">
        <v>1</v>
      </c>
      <c r="EN416">
        <v>1</v>
      </c>
      <c r="EO416">
        <v>1</v>
      </c>
      <c r="EP416">
        <v>1</v>
      </c>
      <c r="EQ416">
        <v>1</v>
      </c>
      <c r="ER416">
        <v>1</v>
      </c>
      <c r="ES416">
        <v>1</v>
      </c>
      <c r="ET416">
        <v>1</v>
      </c>
      <c r="EU416">
        <v>1</v>
      </c>
      <c r="EV416">
        <v>1</v>
      </c>
      <c r="EW416">
        <v>1</v>
      </c>
      <c r="EX416">
        <v>1</v>
      </c>
      <c r="EY416">
        <v>1</v>
      </c>
      <c r="EZ416">
        <v>1</v>
      </c>
      <c r="FA416">
        <v>1</v>
      </c>
      <c r="FB416">
        <v>1</v>
      </c>
      <c r="FC416">
        <v>1</v>
      </c>
      <c r="FD416">
        <v>1</v>
      </c>
      <c r="FE416">
        <v>1</v>
      </c>
      <c r="FF416">
        <v>1</v>
      </c>
      <c r="FG416">
        <v>1</v>
      </c>
      <c r="FH416">
        <v>1</v>
      </c>
      <c r="FI416">
        <v>1</v>
      </c>
      <c r="FJ416">
        <v>1</v>
      </c>
      <c r="FK416">
        <v>1</v>
      </c>
      <c r="FL416">
        <v>1</v>
      </c>
      <c r="FM416">
        <v>1</v>
      </c>
      <c r="FN416">
        <v>1</v>
      </c>
      <c r="FO416">
        <v>1</v>
      </c>
      <c r="FP416">
        <v>1</v>
      </c>
      <c r="FQ416">
        <v>1</v>
      </c>
      <c r="FR416">
        <v>1</v>
      </c>
      <c r="FS416">
        <v>1</v>
      </c>
      <c r="FT416">
        <v>1</v>
      </c>
      <c r="FU416">
        <v>1</v>
      </c>
      <c r="FV416">
        <v>1</v>
      </c>
      <c r="FW416">
        <v>1</v>
      </c>
      <c r="FX416">
        <v>1</v>
      </c>
    </row>
    <row r="417" spans="2:180" x14ac:dyDescent="0.55000000000000004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>
        <v>0</v>
      </c>
      <c r="DM417">
        <v>0</v>
      </c>
      <c r="DN417">
        <v>0</v>
      </c>
      <c r="DO417">
        <v>0</v>
      </c>
      <c r="DP417">
        <v>0</v>
      </c>
      <c r="DQ417">
        <v>0</v>
      </c>
      <c r="DR417">
        <v>0</v>
      </c>
      <c r="DS417">
        <v>0</v>
      </c>
      <c r="DT417">
        <v>0</v>
      </c>
      <c r="DU417">
        <v>0</v>
      </c>
      <c r="DV417">
        <v>0</v>
      </c>
      <c r="DW417">
        <v>0</v>
      </c>
      <c r="DX417">
        <v>0</v>
      </c>
      <c r="DY417">
        <v>0</v>
      </c>
      <c r="DZ417">
        <v>0</v>
      </c>
      <c r="EA417">
        <v>0</v>
      </c>
      <c r="EB417">
        <v>0</v>
      </c>
      <c r="EC417">
        <v>0</v>
      </c>
      <c r="ED417">
        <v>0</v>
      </c>
      <c r="EE417">
        <v>0</v>
      </c>
      <c r="EF417">
        <v>0</v>
      </c>
      <c r="EG417">
        <v>0</v>
      </c>
      <c r="EH417">
        <v>0</v>
      </c>
      <c r="EI417">
        <v>0</v>
      </c>
      <c r="EJ417">
        <v>0</v>
      </c>
      <c r="EK417">
        <v>0</v>
      </c>
      <c r="EL417">
        <v>0</v>
      </c>
      <c r="EM417">
        <v>0</v>
      </c>
      <c r="EN417">
        <v>0</v>
      </c>
      <c r="EO417">
        <v>0</v>
      </c>
      <c r="EP417">
        <v>0</v>
      </c>
      <c r="EQ417">
        <v>0</v>
      </c>
      <c r="ER417">
        <v>0</v>
      </c>
      <c r="ES417">
        <v>0</v>
      </c>
      <c r="ET417">
        <v>0</v>
      </c>
      <c r="EU417">
        <v>0</v>
      </c>
      <c r="EV417">
        <v>0</v>
      </c>
      <c r="EW417">
        <v>0</v>
      </c>
      <c r="EX417">
        <v>0</v>
      </c>
      <c r="EY417">
        <v>0</v>
      </c>
      <c r="EZ417">
        <v>0</v>
      </c>
      <c r="FA417">
        <v>0</v>
      </c>
      <c r="FB417">
        <v>0</v>
      </c>
      <c r="FC417">
        <v>0</v>
      </c>
      <c r="FD417">
        <v>0</v>
      </c>
      <c r="FE417">
        <v>0</v>
      </c>
      <c r="FF417">
        <v>0</v>
      </c>
      <c r="FG417">
        <v>0</v>
      </c>
      <c r="FH417">
        <v>0</v>
      </c>
      <c r="FI417">
        <v>0</v>
      </c>
      <c r="FJ417">
        <v>0</v>
      </c>
      <c r="FK417">
        <v>0</v>
      </c>
      <c r="FL417">
        <v>0</v>
      </c>
      <c r="FM417">
        <v>0</v>
      </c>
      <c r="FN417">
        <v>0</v>
      </c>
      <c r="FO417">
        <v>0</v>
      </c>
      <c r="FP417">
        <v>0</v>
      </c>
      <c r="FQ417">
        <v>0</v>
      </c>
      <c r="FR417">
        <v>0</v>
      </c>
      <c r="FS417">
        <v>0</v>
      </c>
      <c r="FT417">
        <v>0</v>
      </c>
      <c r="FU417">
        <v>0</v>
      </c>
      <c r="FV417">
        <v>0</v>
      </c>
      <c r="FW417">
        <v>0</v>
      </c>
      <c r="FX417">
        <v>0</v>
      </c>
    </row>
    <row r="418" spans="2:180" x14ac:dyDescent="0.55000000000000004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1</v>
      </c>
      <c r="CF418">
        <v>1</v>
      </c>
      <c r="CG418">
        <v>2</v>
      </c>
      <c r="CH418">
        <v>3</v>
      </c>
      <c r="CI418">
        <v>4</v>
      </c>
      <c r="CJ418">
        <v>5</v>
      </c>
      <c r="CK418">
        <v>6</v>
      </c>
      <c r="CL418">
        <v>6</v>
      </c>
      <c r="CM418">
        <v>6</v>
      </c>
      <c r="CN418">
        <v>6</v>
      </c>
      <c r="CO418">
        <v>6</v>
      </c>
      <c r="CP418">
        <v>7</v>
      </c>
      <c r="CQ418">
        <v>7</v>
      </c>
      <c r="CR418">
        <v>7</v>
      </c>
      <c r="CS418">
        <v>7</v>
      </c>
      <c r="CT418">
        <v>7</v>
      </c>
      <c r="CU418">
        <v>7</v>
      </c>
      <c r="CV418">
        <v>9</v>
      </c>
      <c r="CW418">
        <v>9</v>
      </c>
      <c r="CX418">
        <v>13</v>
      </c>
      <c r="CY418">
        <v>13</v>
      </c>
      <c r="CZ418">
        <v>14</v>
      </c>
      <c r="DA418">
        <v>15</v>
      </c>
      <c r="DB418">
        <v>16</v>
      </c>
      <c r="DC418">
        <v>17</v>
      </c>
      <c r="DD418">
        <v>18</v>
      </c>
      <c r="DE418">
        <v>19</v>
      </c>
      <c r="DF418">
        <v>19</v>
      </c>
      <c r="DG418">
        <v>19</v>
      </c>
      <c r="DH418">
        <v>19</v>
      </c>
      <c r="DI418">
        <v>19</v>
      </c>
      <c r="DJ418">
        <v>19</v>
      </c>
      <c r="DK418">
        <v>19</v>
      </c>
      <c r="DL418">
        <v>19</v>
      </c>
      <c r="DM418">
        <v>19</v>
      </c>
      <c r="DN418">
        <v>19</v>
      </c>
      <c r="DO418">
        <v>19</v>
      </c>
      <c r="DP418">
        <v>19</v>
      </c>
      <c r="DQ418">
        <v>19</v>
      </c>
      <c r="DR418">
        <v>19</v>
      </c>
      <c r="DS418">
        <v>20</v>
      </c>
      <c r="DT418">
        <v>21</v>
      </c>
      <c r="DU418">
        <v>22</v>
      </c>
      <c r="DV418">
        <v>23</v>
      </c>
      <c r="DW418">
        <v>23</v>
      </c>
      <c r="DX418">
        <v>23</v>
      </c>
      <c r="DY418">
        <v>23</v>
      </c>
      <c r="DZ418">
        <v>23</v>
      </c>
      <c r="EA418">
        <v>23</v>
      </c>
      <c r="EB418">
        <v>24</v>
      </c>
      <c r="EC418">
        <v>25</v>
      </c>
      <c r="ED418">
        <v>25</v>
      </c>
      <c r="EE418">
        <v>25</v>
      </c>
      <c r="EF418">
        <v>25</v>
      </c>
      <c r="EG418">
        <v>25</v>
      </c>
      <c r="EH418">
        <v>25</v>
      </c>
      <c r="EI418">
        <v>25</v>
      </c>
      <c r="EJ418">
        <v>25</v>
      </c>
      <c r="EK418">
        <v>26</v>
      </c>
      <c r="EL418">
        <v>26</v>
      </c>
      <c r="EM418">
        <v>26</v>
      </c>
      <c r="EN418">
        <v>28</v>
      </c>
      <c r="EO418">
        <v>28</v>
      </c>
      <c r="EP418">
        <v>28</v>
      </c>
      <c r="EQ418">
        <v>28</v>
      </c>
      <c r="ER418">
        <v>28</v>
      </c>
      <c r="ES418">
        <v>28</v>
      </c>
      <c r="ET418">
        <v>28</v>
      </c>
      <c r="EU418">
        <v>28</v>
      </c>
      <c r="EV418">
        <v>28</v>
      </c>
      <c r="EW418">
        <v>28</v>
      </c>
      <c r="EX418">
        <v>28</v>
      </c>
      <c r="EY418">
        <v>28</v>
      </c>
      <c r="EZ418">
        <v>28</v>
      </c>
      <c r="FA418">
        <v>28</v>
      </c>
      <c r="FB418">
        <v>28</v>
      </c>
      <c r="FC418">
        <v>28</v>
      </c>
      <c r="FD418">
        <v>28</v>
      </c>
      <c r="FE418">
        <v>28</v>
      </c>
      <c r="FF418">
        <v>28</v>
      </c>
      <c r="FG418">
        <v>28</v>
      </c>
      <c r="FH418">
        <v>28</v>
      </c>
      <c r="FI418">
        <v>28</v>
      </c>
      <c r="FJ418">
        <v>28</v>
      </c>
      <c r="FK418">
        <v>28</v>
      </c>
      <c r="FL418">
        <v>28</v>
      </c>
      <c r="FM418">
        <v>28</v>
      </c>
      <c r="FN418">
        <v>28</v>
      </c>
      <c r="FO418">
        <v>28</v>
      </c>
      <c r="FP418">
        <v>28</v>
      </c>
      <c r="FQ418">
        <v>28</v>
      </c>
      <c r="FR418">
        <v>28</v>
      </c>
      <c r="FS418">
        <v>28</v>
      </c>
      <c r="FT418">
        <v>29</v>
      </c>
      <c r="FU418">
        <v>29</v>
      </c>
      <c r="FV418">
        <v>29</v>
      </c>
      <c r="FW418">
        <v>29</v>
      </c>
      <c r="FX418">
        <v>29</v>
      </c>
    </row>
    <row r="419" spans="2:180" x14ac:dyDescent="0.55000000000000004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0</v>
      </c>
      <c r="CF419">
        <v>0</v>
      </c>
      <c r="CG419">
        <v>0</v>
      </c>
      <c r="CH419">
        <v>0</v>
      </c>
      <c r="CI419">
        <v>0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0</v>
      </c>
      <c r="CP419">
        <v>0</v>
      </c>
      <c r="CQ419">
        <v>0</v>
      </c>
      <c r="CR419">
        <v>0</v>
      </c>
      <c r="CS419">
        <v>0</v>
      </c>
      <c r="CT419">
        <v>0</v>
      </c>
      <c r="CU419">
        <v>0</v>
      </c>
      <c r="CV419">
        <v>0</v>
      </c>
      <c r="CW419">
        <v>0</v>
      </c>
      <c r="CX419">
        <v>0</v>
      </c>
      <c r="CY419">
        <v>0</v>
      </c>
      <c r="CZ419">
        <v>0</v>
      </c>
      <c r="DA419">
        <v>0</v>
      </c>
      <c r="DB419">
        <v>0</v>
      </c>
      <c r="DC419">
        <v>0</v>
      </c>
      <c r="DD419">
        <v>0</v>
      </c>
      <c r="DE419">
        <v>0</v>
      </c>
      <c r="DF419">
        <v>0</v>
      </c>
      <c r="DG419">
        <v>0</v>
      </c>
      <c r="DH419">
        <v>0</v>
      </c>
      <c r="DI419">
        <v>0</v>
      </c>
      <c r="DJ419">
        <v>0</v>
      </c>
      <c r="DK419">
        <v>0</v>
      </c>
      <c r="DL419">
        <v>0</v>
      </c>
      <c r="DM419">
        <v>0</v>
      </c>
      <c r="DN419">
        <v>0</v>
      </c>
      <c r="DO419">
        <v>0</v>
      </c>
      <c r="DP419">
        <v>0</v>
      </c>
      <c r="DQ419">
        <v>0</v>
      </c>
      <c r="DR419">
        <v>0</v>
      </c>
      <c r="DS419">
        <v>0</v>
      </c>
      <c r="DT419">
        <v>0</v>
      </c>
      <c r="DU419">
        <v>0</v>
      </c>
      <c r="DV419">
        <v>0</v>
      </c>
      <c r="DW419">
        <v>0</v>
      </c>
      <c r="DX419">
        <v>0</v>
      </c>
      <c r="DY419">
        <v>0</v>
      </c>
      <c r="DZ419">
        <v>0</v>
      </c>
      <c r="EA419">
        <v>0</v>
      </c>
      <c r="EB419">
        <v>0</v>
      </c>
      <c r="EC419">
        <v>0</v>
      </c>
      <c r="ED419">
        <v>0</v>
      </c>
      <c r="EE419">
        <v>0</v>
      </c>
      <c r="EF419">
        <v>0</v>
      </c>
      <c r="EG419">
        <v>0</v>
      </c>
      <c r="EH419">
        <v>0</v>
      </c>
      <c r="EI419">
        <v>0</v>
      </c>
      <c r="EJ419">
        <v>0</v>
      </c>
      <c r="EK419">
        <v>0</v>
      </c>
      <c r="EL419">
        <v>0</v>
      </c>
      <c r="EM419">
        <v>0</v>
      </c>
      <c r="EN419">
        <v>0</v>
      </c>
      <c r="EO419">
        <v>0</v>
      </c>
      <c r="EP419">
        <v>0</v>
      </c>
      <c r="EQ419">
        <v>0</v>
      </c>
      <c r="ER419">
        <v>0</v>
      </c>
      <c r="ES419">
        <v>0</v>
      </c>
      <c r="ET419">
        <v>0</v>
      </c>
      <c r="EU419">
        <v>0</v>
      </c>
      <c r="EV419">
        <v>0</v>
      </c>
      <c r="EW419">
        <v>0</v>
      </c>
      <c r="EX419">
        <v>0</v>
      </c>
      <c r="EY419">
        <v>0</v>
      </c>
      <c r="EZ419">
        <v>0</v>
      </c>
      <c r="FA419">
        <v>0</v>
      </c>
      <c r="FB419">
        <v>0</v>
      </c>
      <c r="FC419">
        <v>0</v>
      </c>
      <c r="FD419">
        <v>0</v>
      </c>
      <c r="FE419">
        <v>0</v>
      </c>
      <c r="FF419">
        <v>0</v>
      </c>
      <c r="FG419">
        <v>0</v>
      </c>
      <c r="FH419">
        <v>0</v>
      </c>
      <c r="FI419">
        <v>0</v>
      </c>
      <c r="FJ419">
        <v>0</v>
      </c>
      <c r="FK419">
        <v>0</v>
      </c>
      <c r="FL419">
        <v>0</v>
      </c>
      <c r="FM419">
        <v>0</v>
      </c>
      <c r="FN419">
        <v>0</v>
      </c>
      <c r="FO419">
        <v>0</v>
      </c>
      <c r="FP419">
        <v>0</v>
      </c>
      <c r="FQ419">
        <v>0</v>
      </c>
      <c r="FR419">
        <v>0</v>
      </c>
      <c r="FS419">
        <v>0</v>
      </c>
      <c r="FT419">
        <v>0</v>
      </c>
      <c r="FU419">
        <v>0</v>
      </c>
      <c r="FV419">
        <v>0</v>
      </c>
      <c r="FW419">
        <v>0</v>
      </c>
      <c r="FX419">
        <v>0</v>
      </c>
    </row>
    <row r="420" spans="2:180" x14ac:dyDescent="0.55000000000000004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  <c r="DE420">
        <v>1</v>
      </c>
      <c r="DF420">
        <v>1</v>
      </c>
      <c r="DG420">
        <v>1</v>
      </c>
      <c r="DH420">
        <v>1</v>
      </c>
      <c r="DI420">
        <v>1</v>
      </c>
      <c r="DJ420">
        <v>1</v>
      </c>
      <c r="DK420">
        <v>1</v>
      </c>
      <c r="DL420">
        <v>1</v>
      </c>
      <c r="DM420">
        <v>1</v>
      </c>
      <c r="DN420">
        <v>1</v>
      </c>
      <c r="DO420">
        <v>1</v>
      </c>
      <c r="DP420">
        <v>1</v>
      </c>
      <c r="DQ420">
        <v>1</v>
      </c>
      <c r="DR420">
        <v>1</v>
      </c>
      <c r="DS420">
        <v>1</v>
      </c>
      <c r="DT420">
        <v>1</v>
      </c>
      <c r="DU420">
        <v>1</v>
      </c>
      <c r="DV420">
        <v>1</v>
      </c>
      <c r="DW420">
        <v>1</v>
      </c>
      <c r="DX420">
        <v>1</v>
      </c>
      <c r="DY420">
        <v>1</v>
      </c>
      <c r="DZ420">
        <v>1</v>
      </c>
      <c r="EA420">
        <v>1</v>
      </c>
      <c r="EB420">
        <v>1</v>
      </c>
      <c r="EC420">
        <v>1</v>
      </c>
      <c r="ED420">
        <v>1</v>
      </c>
      <c r="EE420">
        <v>1</v>
      </c>
      <c r="EF420">
        <v>1</v>
      </c>
      <c r="EG420">
        <v>1</v>
      </c>
      <c r="EH420">
        <v>1</v>
      </c>
      <c r="EI420">
        <v>1</v>
      </c>
      <c r="EJ420">
        <v>1</v>
      </c>
      <c r="EK420">
        <v>1</v>
      </c>
      <c r="EL420">
        <v>1</v>
      </c>
      <c r="EM420">
        <v>1</v>
      </c>
      <c r="EN420">
        <v>1</v>
      </c>
      <c r="EO420">
        <v>1</v>
      </c>
      <c r="EP420">
        <v>1</v>
      </c>
      <c r="EQ420">
        <v>1</v>
      </c>
      <c r="ER420">
        <v>1</v>
      </c>
      <c r="ES420">
        <v>1</v>
      </c>
      <c r="ET420">
        <v>1</v>
      </c>
      <c r="EU420">
        <v>1</v>
      </c>
      <c r="EV420">
        <v>1</v>
      </c>
      <c r="EW420">
        <v>1</v>
      </c>
      <c r="EX420">
        <v>1</v>
      </c>
      <c r="EY420">
        <v>1</v>
      </c>
      <c r="EZ420">
        <v>1</v>
      </c>
      <c r="FA420">
        <v>1</v>
      </c>
      <c r="FB420">
        <v>1</v>
      </c>
      <c r="FC420">
        <v>1</v>
      </c>
      <c r="FD420">
        <v>1</v>
      </c>
      <c r="FE420">
        <v>1</v>
      </c>
      <c r="FF420">
        <v>1</v>
      </c>
      <c r="FG420">
        <v>1</v>
      </c>
      <c r="FH420">
        <v>1</v>
      </c>
      <c r="FI420">
        <v>1</v>
      </c>
      <c r="FJ420">
        <v>1</v>
      </c>
      <c r="FK420">
        <v>1</v>
      </c>
      <c r="FL420">
        <v>1</v>
      </c>
      <c r="FM420">
        <v>1</v>
      </c>
      <c r="FN420">
        <v>1</v>
      </c>
      <c r="FO420">
        <v>1</v>
      </c>
      <c r="FP420">
        <v>2</v>
      </c>
      <c r="FQ420">
        <v>2</v>
      </c>
      <c r="FR420">
        <v>2</v>
      </c>
      <c r="FS420">
        <v>2</v>
      </c>
      <c r="FT420">
        <v>2</v>
      </c>
      <c r="FU420">
        <v>2</v>
      </c>
      <c r="FV420">
        <v>2</v>
      </c>
      <c r="FW420">
        <v>2</v>
      </c>
      <c r="FX420">
        <v>2</v>
      </c>
    </row>
    <row r="421" spans="2:180" x14ac:dyDescent="0.55000000000000004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1</v>
      </c>
      <c r="CF421">
        <v>1</v>
      </c>
      <c r="CG421">
        <v>1</v>
      </c>
      <c r="CH421">
        <v>1</v>
      </c>
      <c r="CI421">
        <v>1</v>
      </c>
      <c r="CJ421">
        <v>1</v>
      </c>
      <c r="CK421">
        <v>1</v>
      </c>
      <c r="CL421">
        <v>1</v>
      </c>
      <c r="CM421">
        <v>1</v>
      </c>
      <c r="CN421">
        <v>1</v>
      </c>
      <c r="CO421">
        <v>1</v>
      </c>
      <c r="CP421">
        <v>1</v>
      </c>
      <c r="CQ421">
        <v>1</v>
      </c>
      <c r="CR421">
        <v>1</v>
      </c>
      <c r="CS421">
        <v>1</v>
      </c>
      <c r="CT421">
        <v>1</v>
      </c>
      <c r="CU421">
        <v>1</v>
      </c>
      <c r="CV421">
        <v>1</v>
      </c>
      <c r="CW421">
        <v>1</v>
      </c>
      <c r="CX421">
        <v>1</v>
      </c>
      <c r="CY421">
        <v>1</v>
      </c>
      <c r="CZ421">
        <v>2</v>
      </c>
      <c r="DA421">
        <v>2</v>
      </c>
      <c r="DB421">
        <v>4</v>
      </c>
      <c r="DC421">
        <v>4</v>
      </c>
      <c r="DD421">
        <v>4</v>
      </c>
      <c r="DE421">
        <v>4</v>
      </c>
      <c r="DF421">
        <v>4</v>
      </c>
      <c r="DG421">
        <v>4</v>
      </c>
      <c r="DH421">
        <v>4</v>
      </c>
      <c r="DI421">
        <v>4</v>
      </c>
      <c r="DJ421">
        <v>4</v>
      </c>
      <c r="DK421">
        <v>4</v>
      </c>
      <c r="DL421">
        <v>4</v>
      </c>
      <c r="DM421">
        <v>4</v>
      </c>
      <c r="DN421">
        <v>4</v>
      </c>
      <c r="DO421">
        <v>4</v>
      </c>
      <c r="DP421">
        <v>4</v>
      </c>
      <c r="DQ421">
        <v>4</v>
      </c>
      <c r="DR421">
        <v>4</v>
      </c>
      <c r="DS421">
        <v>4</v>
      </c>
      <c r="DT421">
        <v>4</v>
      </c>
      <c r="DU421">
        <v>5</v>
      </c>
      <c r="DV421">
        <v>5</v>
      </c>
      <c r="DW421">
        <v>5</v>
      </c>
      <c r="DX421">
        <v>5</v>
      </c>
      <c r="DY421">
        <v>5</v>
      </c>
      <c r="DZ421">
        <v>5</v>
      </c>
      <c r="EA421">
        <v>5</v>
      </c>
      <c r="EB421">
        <v>5</v>
      </c>
      <c r="EC421">
        <v>5</v>
      </c>
      <c r="ED421">
        <v>5</v>
      </c>
      <c r="EE421">
        <v>5</v>
      </c>
      <c r="EF421">
        <v>5</v>
      </c>
      <c r="EG421">
        <v>5</v>
      </c>
      <c r="EH421">
        <v>6</v>
      </c>
      <c r="EI421">
        <v>9</v>
      </c>
      <c r="EJ421">
        <v>9</v>
      </c>
      <c r="EK421">
        <v>9</v>
      </c>
      <c r="EL421">
        <v>9</v>
      </c>
      <c r="EM421">
        <v>9</v>
      </c>
      <c r="EN421">
        <v>9</v>
      </c>
      <c r="EO421">
        <v>9</v>
      </c>
      <c r="EP421">
        <v>9</v>
      </c>
      <c r="EQ421">
        <v>9</v>
      </c>
      <c r="ER421">
        <v>9</v>
      </c>
      <c r="ES421">
        <v>9</v>
      </c>
      <c r="ET421">
        <v>9</v>
      </c>
      <c r="EU421">
        <v>9</v>
      </c>
      <c r="EV421">
        <v>9</v>
      </c>
      <c r="EW421">
        <v>9</v>
      </c>
      <c r="EX421">
        <v>9</v>
      </c>
      <c r="EY421">
        <v>9</v>
      </c>
      <c r="EZ421">
        <v>9</v>
      </c>
      <c r="FA421">
        <v>9</v>
      </c>
      <c r="FB421">
        <v>9</v>
      </c>
      <c r="FC421">
        <v>9</v>
      </c>
      <c r="FD421">
        <v>9</v>
      </c>
      <c r="FE421">
        <v>9</v>
      </c>
      <c r="FF421">
        <v>9</v>
      </c>
      <c r="FG421">
        <v>9</v>
      </c>
      <c r="FH421">
        <v>9</v>
      </c>
      <c r="FI421">
        <v>9</v>
      </c>
      <c r="FJ421">
        <v>9</v>
      </c>
      <c r="FK421">
        <v>9</v>
      </c>
      <c r="FL421">
        <v>9</v>
      </c>
      <c r="FM421">
        <v>9</v>
      </c>
      <c r="FN421">
        <v>9</v>
      </c>
      <c r="FO421">
        <v>9</v>
      </c>
      <c r="FP421">
        <v>9</v>
      </c>
      <c r="FQ421">
        <v>9</v>
      </c>
      <c r="FR421">
        <v>9</v>
      </c>
      <c r="FS421">
        <v>9</v>
      </c>
      <c r="FT421">
        <v>9</v>
      </c>
      <c r="FU421">
        <v>9</v>
      </c>
      <c r="FV421">
        <v>9</v>
      </c>
      <c r="FW421">
        <v>9</v>
      </c>
      <c r="FX421">
        <v>9</v>
      </c>
    </row>
    <row r="422" spans="2:180" x14ac:dyDescent="0.55000000000000004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1</v>
      </c>
      <c r="CK422">
        <v>1</v>
      </c>
      <c r="CL422">
        <v>1</v>
      </c>
      <c r="CM422">
        <v>1</v>
      </c>
      <c r="CN422">
        <v>1</v>
      </c>
      <c r="CO422">
        <v>1</v>
      </c>
      <c r="CP422">
        <v>1</v>
      </c>
      <c r="CQ422">
        <v>1</v>
      </c>
      <c r="CR422">
        <v>1</v>
      </c>
      <c r="CS422">
        <v>1</v>
      </c>
      <c r="CT422">
        <v>1</v>
      </c>
      <c r="CU422">
        <v>1</v>
      </c>
      <c r="CV422">
        <v>1</v>
      </c>
      <c r="CW422">
        <v>1</v>
      </c>
      <c r="CX422">
        <v>1</v>
      </c>
      <c r="CY422">
        <v>1</v>
      </c>
      <c r="CZ422">
        <v>1</v>
      </c>
      <c r="DA422">
        <v>1</v>
      </c>
      <c r="DB422">
        <v>1</v>
      </c>
      <c r="DC422">
        <v>1</v>
      </c>
      <c r="DD422">
        <v>1</v>
      </c>
      <c r="DE422">
        <v>1</v>
      </c>
      <c r="DF422">
        <v>1</v>
      </c>
      <c r="DG422">
        <v>1</v>
      </c>
      <c r="DH422">
        <v>1</v>
      </c>
      <c r="DI422">
        <v>1</v>
      </c>
      <c r="DJ422">
        <v>1</v>
      </c>
      <c r="DK422">
        <v>1</v>
      </c>
      <c r="DL422">
        <v>1</v>
      </c>
      <c r="DM422">
        <v>1</v>
      </c>
      <c r="DN422">
        <v>1</v>
      </c>
      <c r="DO422">
        <v>1</v>
      </c>
      <c r="DP422">
        <v>1</v>
      </c>
      <c r="DQ422">
        <v>1</v>
      </c>
      <c r="DR422">
        <v>1</v>
      </c>
      <c r="DS422">
        <v>1</v>
      </c>
      <c r="DT422">
        <v>1</v>
      </c>
      <c r="DU422">
        <v>1</v>
      </c>
      <c r="DV422">
        <v>1</v>
      </c>
      <c r="DW422">
        <v>1</v>
      </c>
      <c r="DX422">
        <v>1</v>
      </c>
      <c r="DY422">
        <v>1</v>
      </c>
      <c r="DZ422">
        <v>1</v>
      </c>
      <c r="EA422">
        <v>1</v>
      </c>
      <c r="EB422">
        <v>1</v>
      </c>
      <c r="EC422">
        <v>1</v>
      </c>
      <c r="ED422">
        <v>1</v>
      </c>
      <c r="EE422">
        <v>1</v>
      </c>
      <c r="EF422">
        <v>1</v>
      </c>
      <c r="EG422">
        <v>1</v>
      </c>
      <c r="EH422">
        <v>1</v>
      </c>
      <c r="EI422">
        <v>1</v>
      </c>
      <c r="EJ422">
        <v>1</v>
      </c>
      <c r="EK422">
        <v>1</v>
      </c>
      <c r="EL422">
        <v>1</v>
      </c>
      <c r="EM422">
        <v>1</v>
      </c>
      <c r="EN422">
        <v>1</v>
      </c>
      <c r="EO422">
        <v>1</v>
      </c>
      <c r="EP422">
        <v>1</v>
      </c>
      <c r="EQ422">
        <v>1</v>
      </c>
      <c r="ER422">
        <v>1</v>
      </c>
      <c r="ES422">
        <v>1</v>
      </c>
      <c r="ET422">
        <v>1</v>
      </c>
      <c r="EU422">
        <v>1</v>
      </c>
      <c r="EV422">
        <v>1</v>
      </c>
      <c r="EW422">
        <v>1</v>
      </c>
      <c r="EX422">
        <v>1</v>
      </c>
      <c r="EY422">
        <v>1</v>
      </c>
      <c r="EZ422">
        <v>1</v>
      </c>
      <c r="FA422">
        <v>1</v>
      </c>
      <c r="FB422">
        <v>1</v>
      </c>
      <c r="FC422">
        <v>1</v>
      </c>
      <c r="FD422">
        <v>1</v>
      </c>
      <c r="FE422">
        <v>1</v>
      </c>
      <c r="FF422">
        <v>1</v>
      </c>
      <c r="FG422">
        <v>2</v>
      </c>
      <c r="FH422">
        <v>2</v>
      </c>
      <c r="FI422">
        <v>2</v>
      </c>
      <c r="FJ422">
        <v>2</v>
      </c>
      <c r="FK422">
        <v>2</v>
      </c>
      <c r="FL422">
        <v>2</v>
      </c>
      <c r="FM422">
        <v>2</v>
      </c>
      <c r="FN422">
        <v>2</v>
      </c>
      <c r="FO422">
        <v>3</v>
      </c>
      <c r="FP422">
        <v>3</v>
      </c>
      <c r="FQ422">
        <v>3</v>
      </c>
      <c r="FR422">
        <v>3</v>
      </c>
      <c r="FS422">
        <v>3</v>
      </c>
      <c r="FT422">
        <v>3</v>
      </c>
      <c r="FU422">
        <v>4</v>
      </c>
      <c r="FV422">
        <v>4</v>
      </c>
      <c r="FW422">
        <v>5</v>
      </c>
      <c r="FX422">
        <v>5</v>
      </c>
    </row>
    <row r="423" spans="2:180" x14ac:dyDescent="0.55000000000000004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2</v>
      </c>
      <c r="DC423">
        <v>4</v>
      </c>
      <c r="DD423">
        <v>4</v>
      </c>
      <c r="DE423">
        <v>5</v>
      </c>
      <c r="DF423">
        <v>6</v>
      </c>
      <c r="DG423">
        <v>6</v>
      </c>
      <c r="DH423">
        <v>6</v>
      </c>
      <c r="DI423">
        <v>6</v>
      </c>
      <c r="DJ423">
        <v>7</v>
      </c>
      <c r="DK423">
        <v>7</v>
      </c>
      <c r="DL423">
        <v>7</v>
      </c>
      <c r="DM423">
        <v>7</v>
      </c>
      <c r="DN423">
        <v>8</v>
      </c>
      <c r="DO423">
        <v>8</v>
      </c>
      <c r="DP423">
        <v>8</v>
      </c>
      <c r="DQ423">
        <v>8</v>
      </c>
      <c r="DR423">
        <v>8</v>
      </c>
      <c r="DS423">
        <v>8</v>
      </c>
      <c r="DT423">
        <v>8</v>
      </c>
      <c r="DU423">
        <v>8</v>
      </c>
      <c r="DV423">
        <v>8</v>
      </c>
      <c r="DW423">
        <v>8</v>
      </c>
      <c r="DX423">
        <v>8</v>
      </c>
      <c r="DY423">
        <v>8</v>
      </c>
      <c r="DZ423">
        <v>8</v>
      </c>
      <c r="EA423">
        <v>8</v>
      </c>
      <c r="EB423">
        <v>9</v>
      </c>
      <c r="EC423">
        <v>9</v>
      </c>
      <c r="ED423">
        <v>9</v>
      </c>
      <c r="EE423">
        <v>9</v>
      </c>
      <c r="EF423">
        <v>9</v>
      </c>
      <c r="EG423">
        <v>9</v>
      </c>
      <c r="EH423">
        <v>10</v>
      </c>
      <c r="EI423">
        <v>10</v>
      </c>
      <c r="EJ423">
        <v>11</v>
      </c>
      <c r="EK423">
        <v>11</v>
      </c>
      <c r="EL423">
        <v>11</v>
      </c>
      <c r="EM423">
        <v>11</v>
      </c>
      <c r="EN423">
        <v>11</v>
      </c>
      <c r="EO423">
        <v>11</v>
      </c>
      <c r="EP423">
        <v>11</v>
      </c>
      <c r="EQ423">
        <v>11</v>
      </c>
      <c r="ER423">
        <v>11</v>
      </c>
      <c r="ES423">
        <v>11</v>
      </c>
      <c r="ET423">
        <v>11</v>
      </c>
      <c r="EU423">
        <v>11</v>
      </c>
      <c r="EV423">
        <v>11</v>
      </c>
      <c r="EW423">
        <v>11</v>
      </c>
      <c r="EX423">
        <v>11</v>
      </c>
      <c r="EY423">
        <v>11</v>
      </c>
      <c r="EZ423">
        <v>11</v>
      </c>
      <c r="FA423">
        <v>11</v>
      </c>
      <c r="FB423">
        <v>11</v>
      </c>
      <c r="FC423">
        <v>11</v>
      </c>
      <c r="FD423">
        <v>11</v>
      </c>
      <c r="FE423">
        <v>11</v>
      </c>
      <c r="FF423">
        <v>11</v>
      </c>
      <c r="FG423">
        <v>11</v>
      </c>
      <c r="FH423">
        <v>11</v>
      </c>
      <c r="FI423">
        <v>11</v>
      </c>
      <c r="FJ423">
        <v>11</v>
      </c>
      <c r="FK423">
        <v>11</v>
      </c>
      <c r="FL423">
        <v>11</v>
      </c>
      <c r="FM423">
        <v>11</v>
      </c>
      <c r="FN423">
        <v>11</v>
      </c>
      <c r="FO423">
        <v>11</v>
      </c>
      <c r="FP423">
        <v>11</v>
      </c>
      <c r="FQ423">
        <v>11</v>
      </c>
      <c r="FR423">
        <v>11</v>
      </c>
      <c r="FS423">
        <v>11</v>
      </c>
      <c r="FT423">
        <v>11</v>
      </c>
      <c r="FU423">
        <v>11</v>
      </c>
      <c r="FV423">
        <v>11</v>
      </c>
      <c r="FW423">
        <v>11</v>
      </c>
      <c r="FX423">
        <v>11</v>
      </c>
    </row>
    <row r="424" spans="2:180" x14ac:dyDescent="0.55000000000000004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0</v>
      </c>
      <c r="DQ424">
        <v>0</v>
      </c>
      <c r="DR424">
        <v>0</v>
      </c>
      <c r="DS424">
        <v>0</v>
      </c>
      <c r="DT424">
        <v>0</v>
      </c>
      <c r="DU424">
        <v>0</v>
      </c>
      <c r="DV424">
        <v>0</v>
      </c>
      <c r="DW424">
        <v>0</v>
      </c>
      <c r="DX424">
        <v>0</v>
      </c>
      <c r="DY424">
        <v>0</v>
      </c>
      <c r="DZ424">
        <v>0</v>
      </c>
      <c r="EA424">
        <v>0</v>
      </c>
      <c r="EB424">
        <v>0</v>
      </c>
      <c r="EC424">
        <v>0</v>
      </c>
      <c r="ED424">
        <v>0</v>
      </c>
      <c r="EE424">
        <v>0</v>
      </c>
      <c r="EF424">
        <v>0</v>
      </c>
      <c r="EG424">
        <v>0</v>
      </c>
      <c r="EH424">
        <v>0</v>
      </c>
      <c r="EI424">
        <v>0</v>
      </c>
      <c r="EJ424">
        <v>0</v>
      </c>
      <c r="EK424">
        <v>0</v>
      </c>
      <c r="EL424">
        <v>0</v>
      </c>
      <c r="EM424">
        <v>0</v>
      </c>
      <c r="EN424">
        <v>0</v>
      </c>
      <c r="EO424">
        <v>0</v>
      </c>
      <c r="EP424">
        <v>0</v>
      </c>
      <c r="EQ424">
        <v>0</v>
      </c>
      <c r="ER424">
        <v>0</v>
      </c>
      <c r="ES424">
        <v>0</v>
      </c>
      <c r="ET424">
        <v>0</v>
      </c>
      <c r="EU424">
        <v>0</v>
      </c>
      <c r="EV424">
        <v>0</v>
      </c>
      <c r="EW424">
        <v>0</v>
      </c>
      <c r="EX424">
        <v>0</v>
      </c>
      <c r="EY424">
        <v>0</v>
      </c>
      <c r="EZ424">
        <v>0</v>
      </c>
      <c r="FA424">
        <v>0</v>
      </c>
      <c r="FB424">
        <v>0</v>
      </c>
      <c r="FC424">
        <v>0</v>
      </c>
      <c r="FD424">
        <v>0</v>
      </c>
      <c r="FE424">
        <v>0</v>
      </c>
      <c r="FF424">
        <v>0</v>
      </c>
      <c r="FG424">
        <v>0</v>
      </c>
      <c r="FH424">
        <v>0</v>
      </c>
      <c r="FI424">
        <v>0</v>
      </c>
      <c r="FJ424">
        <v>0</v>
      </c>
      <c r="FK424">
        <v>0</v>
      </c>
      <c r="FL424">
        <v>0</v>
      </c>
      <c r="FM424">
        <v>0</v>
      </c>
      <c r="FN424">
        <v>0</v>
      </c>
      <c r="FO424">
        <v>0</v>
      </c>
      <c r="FP424">
        <v>0</v>
      </c>
      <c r="FQ424">
        <v>0</v>
      </c>
      <c r="FR424">
        <v>0</v>
      </c>
      <c r="FS424">
        <v>0</v>
      </c>
      <c r="FT424">
        <v>0</v>
      </c>
      <c r="FU424">
        <v>0</v>
      </c>
      <c r="FV424">
        <v>0</v>
      </c>
      <c r="FW424">
        <v>0</v>
      </c>
      <c r="FX424">
        <v>0</v>
      </c>
    </row>
    <row r="425" spans="2:180" x14ac:dyDescent="0.55000000000000004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1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  <c r="DJ425">
        <v>0</v>
      </c>
      <c r="DK425">
        <v>0</v>
      </c>
      <c r="DL425">
        <v>0</v>
      </c>
      <c r="DM425">
        <v>0</v>
      </c>
      <c r="DN425">
        <v>0</v>
      </c>
      <c r="DO425">
        <v>0</v>
      </c>
      <c r="DP425">
        <v>0</v>
      </c>
      <c r="DQ425">
        <v>0</v>
      </c>
      <c r="DR425">
        <v>0</v>
      </c>
      <c r="DS425">
        <v>0</v>
      </c>
      <c r="DT425">
        <v>0</v>
      </c>
      <c r="DU425">
        <v>0</v>
      </c>
      <c r="DV425">
        <v>0</v>
      </c>
      <c r="DW425">
        <v>0</v>
      </c>
      <c r="DX425">
        <v>0</v>
      </c>
      <c r="DY425">
        <v>0</v>
      </c>
      <c r="DZ425">
        <v>0</v>
      </c>
      <c r="EA425">
        <v>0</v>
      </c>
      <c r="EB425">
        <v>0</v>
      </c>
      <c r="EC425">
        <v>0</v>
      </c>
      <c r="ED425">
        <v>0</v>
      </c>
      <c r="EE425">
        <v>0</v>
      </c>
      <c r="EF425">
        <v>0</v>
      </c>
      <c r="EG425">
        <v>0</v>
      </c>
      <c r="EH425">
        <v>0</v>
      </c>
      <c r="EI425">
        <v>0</v>
      </c>
      <c r="EJ425">
        <v>0</v>
      </c>
      <c r="EK425">
        <v>0</v>
      </c>
      <c r="EL425">
        <v>0</v>
      </c>
      <c r="EM425">
        <v>0</v>
      </c>
      <c r="EN425">
        <v>0</v>
      </c>
      <c r="EO425">
        <v>0</v>
      </c>
      <c r="EP425">
        <v>0</v>
      </c>
      <c r="EQ425">
        <v>0</v>
      </c>
      <c r="ER425">
        <v>0</v>
      </c>
      <c r="ES425">
        <v>0</v>
      </c>
      <c r="ET425">
        <v>0</v>
      </c>
      <c r="EU425">
        <v>0</v>
      </c>
      <c r="EV425">
        <v>0</v>
      </c>
      <c r="EW425">
        <v>0</v>
      </c>
      <c r="EX425">
        <v>0</v>
      </c>
      <c r="EY425">
        <v>0</v>
      </c>
      <c r="EZ425">
        <v>0</v>
      </c>
      <c r="FA425">
        <v>0</v>
      </c>
      <c r="FB425">
        <v>0</v>
      </c>
      <c r="FC425">
        <v>0</v>
      </c>
      <c r="FD425">
        <v>0</v>
      </c>
      <c r="FE425">
        <v>0</v>
      </c>
      <c r="FF425">
        <v>0</v>
      </c>
      <c r="FG425">
        <v>0</v>
      </c>
      <c r="FH425">
        <v>0</v>
      </c>
      <c r="FI425">
        <v>0</v>
      </c>
      <c r="FJ425">
        <v>0</v>
      </c>
      <c r="FK425">
        <v>0</v>
      </c>
      <c r="FL425">
        <v>0</v>
      </c>
      <c r="FM425">
        <v>0</v>
      </c>
      <c r="FN425">
        <v>0</v>
      </c>
      <c r="FO425">
        <v>0</v>
      </c>
      <c r="FP425">
        <v>0</v>
      </c>
      <c r="FQ425">
        <v>0</v>
      </c>
      <c r="FR425">
        <v>0</v>
      </c>
      <c r="FS425">
        <v>0</v>
      </c>
      <c r="FT425">
        <v>0</v>
      </c>
      <c r="FU425">
        <v>0</v>
      </c>
      <c r="FV425">
        <v>0</v>
      </c>
      <c r="FW425">
        <v>0</v>
      </c>
      <c r="FX425">
        <v>0</v>
      </c>
    </row>
    <row r="426" spans="2:180" x14ac:dyDescent="0.55000000000000004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  <c r="DK426">
        <v>0</v>
      </c>
      <c r="DL426">
        <v>0</v>
      </c>
      <c r="DM426">
        <v>0</v>
      </c>
      <c r="DN426">
        <v>0</v>
      </c>
      <c r="DO426">
        <v>0</v>
      </c>
      <c r="DP426">
        <v>0</v>
      </c>
      <c r="DQ426">
        <v>0</v>
      </c>
      <c r="DR426">
        <v>0</v>
      </c>
      <c r="DS426">
        <v>0</v>
      </c>
      <c r="DT426">
        <v>0</v>
      </c>
      <c r="DU426">
        <v>0</v>
      </c>
      <c r="DV426">
        <v>0</v>
      </c>
      <c r="DW426">
        <v>0</v>
      </c>
      <c r="DX426">
        <v>0</v>
      </c>
      <c r="DY426">
        <v>0</v>
      </c>
      <c r="DZ426">
        <v>0</v>
      </c>
      <c r="EA426">
        <v>0</v>
      </c>
      <c r="EB426">
        <v>0</v>
      </c>
      <c r="EC426">
        <v>0</v>
      </c>
      <c r="ED426">
        <v>0</v>
      </c>
      <c r="EE426">
        <v>0</v>
      </c>
      <c r="EF426">
        <v>0</v>
      </c>
      <c r="EG426">
        <v>0</v>
      </c>
      <c r="EH426">
        <v>0</v>
      </c>
      <c r="EI426">
        <v>0</v>
      </c>
      <c r="EJ426">
        <v>0</v>
      </c>
      <c r="EK426">
        <v>0</v>
      </c>
      <c r="EL426">
        <v>0</v>
      </c>
      <c r="EM426">
        <v>0</v>
      </c>
      <c r="EN426">
        <v>0</v>
      </c>
      <c r="EO426">
        <v>0</v>
      </c>
      <c r="EP426">
        <v>0</v>
      </c>
      <c r="EQ426">
        <v>0</v>
      </c>
      <c r="ER426">
        <v>0</v>
      </c>
      <c r="ES426">
        <v>0</v>
      </c>
      <c r="ET426">
        <v>0</v>
      </c>
      <c r="EU426">
        <v>0</v>
      </c>
      <c r="EV426">
        <v>0</v>
      </c>
      <c r="EW426">
        <v>0</v>
      </c>
      <c r="EX426">
        <v>0</v>
      </c>
      <c r="EY426">
        <v>0</v>
      </c>
      <c r="EZ426">
        <v>0</v>
      </c>
      <c r="FA426">
        <v>0</v>
      </c>
      <c r="FB426">
        <v>0</v>
      </c>
      <c r="FC426">
        <v>0</v>
      </c>
      <c r="FD426">
        <v>0</v>
      </c>
      <c r="FE426">
        <v>1</v>
      </c>
      <c r="FF426">
        <v>1</v>
      </c>
      <c r="FG426">
        <v>1</v>
      </c>
      <c r="FH426">
        <v>1</v>
      </c>
      <c r="FI426">
        <v>1</v>
      </c>
      <c r="FJ426">
        <v>1</v>
      </c>
      <c r="FK426">
        <v>1</v>
      </c>
      <c r="FL426">
        <v>1</v>
      </c>
      <c r="FM426">
        <v>1</v>
      </c>
      <c r="FN426">
        <v>1</v>
      </c>
      <c r="FO426">
        <v>1</v>
      </c>
      <c r="FP426">
        <v>1</v>
      </c>
      <c r="FQ426">
        <v>1</v>
      </c>
      <c r="FR426">
        <v>1</v>
      </c>
      <c r="FS426">
        <v>1</v>
      </c>
      <c r="FT426">
        <v>1</v>
      </c>
      <c r="FU426">
        <v>1</v>
      </c>
      <c r="FV426">
        <v>1</v>
      </c>
      <c r="FW426">
        <v>1</v>
      </c>
      <c r="FX426">
        <v>2</v>
      </c>
    </row>
    <row r="427" spans="2:180" x14ac:dyDescent="0.55000000000000004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CZ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  <c r="DG427">
        <v>0</v>
      </c>
      <c r="DH427">
        <v>0</v>
      </c>
      <c r="DI427">
        <v>0</v>
      </c>
      <c r="DJ427">
        <v>0</v>
      </c>
      <c r="DK427">
        <v>0</v>
      </c>
      <c r="DL427">
        <v>0</v>
      </c>
      <c r="DM427">
        <v>0</v>
      </c>
      <c r="DN427">
        <v>0</v>
      </c>
      <c r="DO427">
        <v>0</v>
      </c>
      <c r="DP427">
        <v>0</v>
      </c>
      <c r="DQ427">
        <v>0</v>
      </c>
      <c r="DR427">
        <v>0</v>
      </c>
      <c r="DS427">
        <v>0</v>
      </c>
      <c r="DT427">
        <v>0</v>
      </c>
      <c r="DU427">
        <v>0</v>
      </c>
      <c r="DV427">
        <v>0</v>
      </c>
      <c r="DW427">
        <v>0</v>
      </c>
      <c r="DX427">
        <v>0</v>
      </c>
      <c r="DY427">
        <v>0</v>
      </c>
      <c r="DZ427">
        <v>0</v>
      </c>
      <c r="EA427">
        <v>0</v>
      </c>
      <c r="EB427">
        <v>0</v>
      </c>
      <c r="EC427">
        <v>0</v>
      </c>
      <c r="ED427">
        <v>0</v>
      </c>
      <c r="EE427">
        <v>0</v>
      </c>
      <c r="EF427">
        <v>0</v>
      </c>
      <c r="EG427">
        <v>0</v>
      </c>
      <c r="EH427">
        <v>0</v>
      </c>
      <c r="EI427">
        <v>0</v>
      </c>
      <c r="EJ427">
        <v>0</v>
      </c>
      <c r="EK427">
        <v>0</v>
      </c>
      <c r="EL427">
        <v>0</v>
      </c>
      <c r="EM427">
        <v>0</v>
      </c>
      <c r="EN427">
        <v>0</v>
      </c>
      <c r="EO427">
        <v>0</v>
      </c>
      <c r="EP427">
        <v>0</v>
      </c>
      <c r="EQ427">
        <v>0</v>
      </c>
      <c r="ER427">
        <v>0</v>
      </c>
      <c r="ES427">
        <v>0</v>
      </c>
      <c r="ET427">
        <v>0</v>
      </c>
      <c r="EU427">
        <v>0</v>
      </c>
      <c r="EV427">
        <v>0</v>
      </c>
      <c r="EW427">
        <v>0</v>
      </c>
      <c r="EX427">
        <v>0</v>
      </c>
      <c r="EY427">
        <v>0</v>
      </c>
      <c r="EZ427">
        <v>0</v>
      </c>
      <c r="FA427">
        <v>0</v>
      </c>
      <c r="FB427">
        <v>0</v>
      </c>
      <c r="FC427">
        <v>0</v>
      </c>
      <c r="FD427">
        <v>0</v>
      </c>
      <c r="FE427">
        <v>0</v>
      </c>
      <c r="FF427">
        <v>0</v>
      </c>
      <c r="FG427">
        <v>0</v>
      </c>
      <c r="FH427">
        <v>0</v>
      </c>
      <c r="FI427">
        <v>0</v>
      </c>
      <c r="FJ427">
        <v>0</v>
      </c>
      <c r="FK427">
        <v>0</v>
      </c>
      <c r="FL427">
        <v>0</v>
      </c>
      <c r="FM427">
        <v>0</v>
      </c>
      <c r="FN427">
        <v>0</v>
      </c>
      <c r="FO427">
        <v>0</v>
      </c>
      <c r="FP427">
        <v>0</v>
      </c>
      <c r="FQ427">
        <v>0</v>
      </c>
      <c r="FR427">
        <v>0</v>
      </c>
      <c r="FS427">
        <v>0</v>
      </c>
      <c r="FT427">
        <v>1</v>
      </c>
      <c r="FU427">
        <v>1</v>
      </c>
      <c r="FV427">
        <v>1</v>
      </c>
      <c r="FW427">
        <v>1</v>
      </c>
      <c r="FX427">
        <v>1</v>
      </c>
    </row>
    <row r="428" spans="2:180" x14ac:dyDescent="0.55000000000000004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0</v>
      </c>
      <c r="DH428">
        <v>0</v>
      </c>
      <c r="DI428">
        <v>0</v>
      </c>
      <c r="DJ428">
        <v>0</v>
      </c>
      <c r="DK428">
        <v>0</v>
      </c>
      <c r="DL428">
        <v>0</v>
      </c>
      <c r="DM428">
        <v>0</v>
      </c>
      <c r="DN428">
        <v>0</v>
      </c>
      <c r="DO428">
        <v>0</v>
      </c>
      <c r="DP428">
        <v>0</v>
      </c>
      <c r="DQ428">
        <v>0</v>
      </c>
      <c r="DR428">
        <v>0</v>
      </c>
      <c r="DS428">
        <v>0</v>
      </c>
      <c r="DT428">
        <v>0</v>
      </c>
      <c r="DU428">
        <v>0</v>
      </c>
      <c r="DV428">
        <v>0</v>
      </c>
      <c r="DW428">
        <v>0</v>
      </c>
      <c r="DX428">
        <v>0</v>
      </c>
      <c r="DY428">
        <v>0</v>
      </c>
      <c r="DZ428">
        <v>0</v>
      </c>
      <c r="EA428">
        <v>0</v>
      </c>
      <c r="EB428">
        <v>0</v>
      </c>
      <c r="EC428">
        <v>0</v>
      </c>
      <c r="ED428">
        <v>0</v>
      </c>
      <c r="EE428">
        <v>0</v>
      </c>
      <c r="EF428">
        <v>0</v>
      </c>
      <c r="EG428">
        <v>0</v>
      </c>
      <c r="EH428">
        <v>0</v>
      </c>
      <c r="EI428">
        <v>0</v>
      </c>
      <c r="EJ428">
        <v>0</v>
      </c>
      <c r="EK428">
        <v>0</v>
      </c>
      <c r="EL428">
        <v>0</v>
      </c>
      <c r="EM428">
        <v>0</v>
      </c>
      <c r="EN428">
        <v>0</v>
      </c>
      <c r="EO428">
        <v>0</v>
      </c>
      <c r="EP428">
        <v>0</v>
      </c>
      <c r="EQ428">
        <v>0</v>
      </c>
      <c r="ER428">
        <v>0</v>
      </c>
      <c r="ES428">
        <v>0</v>
      </c>
      <c r="ET428">
        <v>0</v>
      </c>
      <c r="EU428">
        <v>0</v>
      </c>
      <c r="EV428">
        <v>0</v>
      </c>
      <c r="EW428">
        <v>0</v>
      </c>
      <c r="EX428">
        <v>0</v>
      </c>
      <c r="EY428">
        <v>0</v>
      </c>
      <c r="EZ428">
        <v>0</v>
      </c>
      <c r="FA428">
        <v>0</v>
      </c>
      <c r="FB428">
        <v>0</v>
      </c>
      <c r="FC428">
        <v>0</v>
      </c>
      <c r="FD428">
        <v>0</v>
      </c>
      <c r="FE428">
        <v>0</v>
      </c>
      <c r="FF428">
        <v>0</v>
      </c>
      <c r="FG428">
        <v>0</v>
      </c>
      <c r="FH428">
        <v>0</v>
      </c>
      <c r="FI428">
        <v>0</v>
      </c>
      <c r="FJ428">
        <v>0</v>
      </c>
      <c r="FK428">
        <v>0</v>
      </c>
      <c r="FL428">
        <v>0</v>
      </c>
      <c r="FM428">
        <v>0</v>
      </c>
      <c r="FN428">
        <v>0</v>
      </c>
      <c r="FO428">
        <v>0</v>
      </c>
      <c r="FP428">
        <v>0</v>
      </c>
      <c r="FQ428">
        <v>0</v>
      </c>
      <c r="FR428">
        <v>0</v>
      </c>
      <c r="FS428">
        <v>0</v>
      </c>
      <c r="FT428">
        <v>0</v>
      </c>
      <c r="FU428">
        <v>0</v>
      </c>
      <c r="FV428">
        <v>0</v>
      </c>
      <c r="FW428">
        <v>0</v>
      </c>
      <c r="FX428">
        <v>0</v>
      </c>
    </row>
    <row r="429" spans="2:180" x14ac:dyDescent="0.55000000000000004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1</v>
      </c>
      <c r="CT429">
        <v>1</v>
      </c>
      <c r="CU429">
        <v>1</v>
      </c>
      <c r="CV429">
        <v>1</v>
      </c>
      <c r="CW429">
        <v>1</v>
      </c>
      <c r="CX429">
        <v>1</v>
      </c>
      <c r="CY429">
        <v>1</v>
      </c>
      <c r="CZ429">
        <v>1</v>
      </c>
      <c r="DA429">
        <v>1</v>
      </c>
      <c r="DB429">
        <v>1</v>
      </c>
      <c r="DC429">
        <v>1</v>
      </c>
      <c r="DD429">
        <v>1</v>
      </c>
      <c r="DE429">
        <v>1</v>
      </c>
      <c r="DF429">
        <v>1</v>
      </c>
      <c r="DG429">
        <v>1</v>
      </c>
      <c r="DH429">
        <v>1</v>
      </c>
      <c r="DI429">
        <v>1</v>
      </c>
      <c r="DJ429">
        <v>1</v>
      </c>
      <c r="DK429">
        <v>1</v>
      </c>
      <c r="DL429">
        <v>1</v>
      </c>
      <c r="DM429">
        <v>1</v>
      </c>
      <c r="DN429">
        <v>1</v>
      </c>
      <c r="DO429">
        <v>1</v>
      </c>
      <c r="DP429">
        <v>1</v>
      </c>
      <c r="DQ429">
        <v>1</v>
      </c>
      <c r="DR429">
        <v>1</v>
      </c>
      <c r="DS429">
        <v>1</v>
      </c>
      <c r="DT429">
        <v>1</v>
      </c>
      <c r="DU429">
        <v>1</v>
      </c>
      <c r="DV429">
        <v>1</v>
      </c>
      <c r="DW429">
        <v>1</v>
      </c>
      <c r="DX429">
        <v>1</v>
      </c>
      <c r="DY429">
        <v>1</v>
      </c>
      <c r="DZ429">
        <v>1</v>
      </c>
      <c r="EA429">
        <v>1</v>
      </c>
      <c r="EB429">
        <v>1</v>
      </c>
      <c r="EC429">
        <v>1</v>
      </c>
      <c r="ED429">
        <v>1</v>
      </c>
      <c r="EE429">
        <v>1</v>
      </c>
      <c r="EF429">
        <v>1</v>
      </c>
      <c r="EG429">
        <v>1</v>
      </c>
      <c r="EH429">
        <v>1</v>
      </c>
      <c r="EI429">
        <v>1</v>
      </c>
      <c r="EJ429">
        <v>1</v>
      </c>
      <c r="EK429">
        <v>1</v>
      </c>
      <c r="EL429">
        <v>1</v>
      </c>
      <c r="EM429">
        <v>1</v>
      </c>
      <c r="EN429">
        <v>1</v>
      </c>
      <c r="EO429">
        <v>1</v>
      </c>
      <c r="EP429">
        <v>1</v>
      </c>
      <c r="EQ429">
        <v>1</v>
      </c>
      <c r="ER429">
        <v>1</v>
      </c>
      <c r="ES429">
        <v>1</v>
      </c>
      <c r="ET429">
        <v>1</v>
      </c>
      <c r="EU429">
        <v>2</v>
      </c>
      <c r="EV429">
        <v>2</v>
      </c>
      <c r="EW429">
        <v>2</v>
      </c>
      <c r="EX429">
        <v>2</v>
      </c>
      <c r="EY429">
        <v>2</v>
      </c>
      <c r="EZ429">
        <v>2</v>
      </c>
      <c r="FA429">
        <v>2</v>
      </c>
      <c r="FB429">
        <v>2</v>
      </c>
      <c r="FC429">
        <v>2</v>
      </c>
      <c r="FD429">
        <v>2</v>
      </c>
      <c r="FE429">
        <v>2</v>
      </c>
      <c r="FF429">
        <v>2</v>
      </c>
      <c r="FG429">
        <v>2</v>
      </c>
      <c r="FH429">
        <v>2</v>
      </c>
      <c r="FI429">
        <v>2</v>
      </c>
      <c r="FJ429">
        <v>2</v>
      </c>
      <c r="FK429">
        <v>2</v>
      </c>
      <c r="FL429">
        <v>2</v>
      </c>
      <c r="FM429">
        <v>2</v>
      </c>
      <c r="FN429">
        <v>2</v>
      </c>
      <c r="FO429">
        <v>2</v>
      </c>
      <c r="FP429">
        <v>2</v>
      </c>
      <c r="FQ429">
        <v>2</v>
      </c>
      <c r="FR429">
        <v>2</v>
      </c>
      <c r="FS429">
        <v>2</v>
      </c>
      <c r="FT429">
        <v>2</v>
      </c>
      <c r="FU429">
        <v>2</v>
      </c>
      <c r="FV429">
        <v>2</v>
      </c>
      <c r="FW429">
        <v>2</v>
      </c>
      <c r="FX429">
        <v>2</v>
      </c>
    </row>
    <row r="430" spans="2:180" x14ac:dyDescent="0.55000000000000004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  <c r="DJ430">
        <v>0</v>
      </c>
      <c r="DK430">
        <v>0</v>
      </c>
      <c r="DL430">
        <v>0</v>
      </c>
      <c r="DM430">
        <v>0</v>
      </c>
      <c r="DN430">
        <v>0</v>
      </c>
      <c r="DO430">
        <v>0</v>
      </c>
      <c r="DP430">
        <v>0</v>
      </c>
      <c r="DQ430">
        <v>0</v>
      </c>
      <c r="DR430">
        <v>0</v>
      </c>
      <c r="DS430">
        <v>1</v>
      </c>
      <c r="DT430">
        <v>1</v>
      </c>
      <c r="DU430">
        <v>1</v>
      </c>
      <c r="DV430">
        <v>1</v>
      </c>
      <c r="DW430">
        <v>1</v>
      </c>
      <c r="DX430">
        <v>1</v>
      </c>
      <c r="DY430">
        <v>2</v>
      </c>
      <c r="DZ430">
        <v>2</v>
      </c>
      <c r="EA430">
        <v>2</v>
      </c>
      <c r="EB430">
        <v>2</v>
      </c>
      <c r="EC430">
        <v>2</v>
      </c>
      <c r="ED430">
        <v>2</v>
      </c>
      <c r="EE430">
        <v>2</v>
      </c>
      <c r="EF430">
        <v>2</v>
      </c>
      <c r="EG430">
        <v>2</v>
      </c>
      <c r="EH430">
        <v>2</v>
      </c>
      <c r="EI430">
        <v>2</v>
      </c>
      <c r="EJ430">
        <v>2</v>
      </c>
      <c r="EK430">
        <v>2</v>
      </c>
      <c r="EL430">
        <v>2</v>
      </c>
      <c r="EM430">
        <v>2</v>
      </c>
      <c r="EN430">
        <v>2</v>
      </c>
      <c r="EO430">
        <v>2</v>
      </c>
      <c r="EP430">
        <v>2</v>
      </c>
      <c r="EQ430">
        <v>2</v>
      </c>
      <c r="ER430">
        <v>2</v>
      </c>
      <c r="ES430">
        <v>2</v>
      </c>
      <c r="ET430">
        <v>2</v>
      </c>
      <c r="EU430">
        <v>2</v>
      </c>
      <c r="EV430">
        <v>2</v>
      </c>
      <c r="EW430">
        <v>2</v>
      </c>
      <c r="EX430">
        <v>3</v>
      </c>
      <c r="EY430">
        <v>3</v>
      </c>
      <c r="EZ430">
        <v>3</v>
      </c>
      <c r="FA430">
        <v>3</v>
      </c>
      <c r="FB430">
        <v>3</v>
      </c>
      <c r="FC430">
        <v>3</v>
      </c>
      <c r="FD430">
        <v>3</v>
      </c>
      <c r="FE430">
        <v>3</v>
      </c>
      <c r="FF430">
        <v>3</v>
      </c>
      <c r="FG430">
        <v>3</v>
      </c>
      <c r="FH430">
        <v>3</v>
      </c>
      <c r="FI430">
        <v>3</v>
      </c>
      <c r="FJ430">
        <v>3</v>
      </c>
      <c r="FK430">
        <v>3</v>
      </c>
      <c r="FL430">
        <v>3</v>
      </c>
      <c r="FM430">
        <v>3</v>
      </c>
      <c r="FN430">
        <v>3</v>
      </c>
      <c r="FO430">
        <v>3</v>
      </c>
      <c r="FP430">
        <v>3</v>
      </c>
      <c r="FQ430">
        <v>3</v>
      </c>
      <c r="FR430">
        <v>3</v>
      </c>
      <c r="FS430">
        <v>3</v>
      </c>
      <c r="FT430">
        <v>3</v>
      </c>
      <c r="FU430">
        <v>3</v>
      </c>
      <c r="FV430">
        <v>3</v>
      </c>
      <c r="FW430">
        <v>3</v>
      </c>
      <c r="FX430">
        <v>3</v>
      </c>
    </row>
    <row r="431" spans="2:180" x14ac:dyDescent="0.55000000000000004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  <c r="DM431">
        <v>0</v>
      </c>
      <c r="DN431">
        <v>0</v>
      </c>
      <c r="DO431">
        <v>0</v>
      </c>
      <c r="DP431">
        <v>0</v>
      </c>
      <c r="DQ431">
        <v>0</v>
      </c>
      <c r="DR431">
        <v>0</v>
      </c>
      <c r="DS431">
        <v>0</v>
      </c>
      <c r="DT431">
        <v>0</v>
      </c>
      <c r="DU431">
        <v>0</v>
      </c>
      <c r="DV431">
        <v>0</v>
      </c>
      <c r="DW431">
        <v>0</v>
      </c>
      <c r="DX431">
        <v>0</v>
      </c>
      <c r="DY431">
        <v>0</v>
      </c>
      <c r="DZ431">
        <v>0</v>
      </c>
      <c r="EA431">
        <v>0</v>
      </c>
      <c r="EB431">
        <v>0</v>
      </c>
      <c r="EC431">
        <v>0</v>
      </c>
      <c r="ED431">
        <v>0</v>
      </c>
      <c r="EE431">
        <v>0</v>
      </c>
      <c r="EF431">
        <v>0</v>
      </c>
      <c r="EG431">
        <v>0</v>
      </c>
      <c r="EH431">
        <v>0</v>
      </c>
      <c r="EI431">
        <v>0</v>
      </c>
      <c r="EJ431">
        <v>0</v>
      </c>
      <c r="EK431">
        <v>0</v>
      </c>
      <c r="EL431">
        <v>0</v>
      </c>
      <c r="EM431">
        <v>0</v>
      </c>
      <c r="EN431">
        <v>0</v>
      </c>
      <c r="EO431">
        <v>0</v>
      </c>
      <c r="EP431">
        <v>0</v>
      </c>
      <c r="EQ431">
        <v>0</v>
      </c>
      <c r="ER431">
        <v>0</v>
      </c>
      <c r="ES431">
        <v>0</v>
      </c>
      <c r="ET431">
        <v>0</v>
      </c>
      <c r="EU431">
        <v>0</v>
      </c>
      <c r="EV431">
        <v>0</v>
      </c>
      <c r="EW431">
        <v>0</v>
      </c>
      <c r="EX431">
        <v>0</v>
      </c>
      <c r="EY431">
        <v>0</v>
      </c>
      <c r="EZ431">
        <v>0</v>
      </c>
      <c r="FA431">
        <v>0</v>
      </c>
      <c r="FB431">
        <v>0</v>
      </c>
      <c r="FC431">
        <v>0</v>
      </c>
      <c r="FD431">
        <v>0</v>
      </c>
      <c r="FE431">
        <v>0</v>
      </c>
      <c r="FF431">
        <v>0</v>
      </c>
      <c r="FG431">
        <v>0</v>
      </c>
      <c r="FH431">
        <v>0</v>
      </c>
      <c r="FI431">
        <v>0</v>
      </c>
      <c r="FJ431">
        <v>0</v>
      </c>
      <c r="FK431">
        <v>0</v>
      </c>
      <c r="FL431">
        <v>0</v>
      </c>
      <c r="FM431">
        <v>0</v>
      </c>
      <c r="FN431">
        <v>0</v>
      </c>
      <c r="FO431">
        <v>0</v>
      </c>
      <c r="FP431">
        <v>0</v>
      </c>
      <c r="FQ431">
        <v>0</v>
      </c>
      <c r="FR431">
        <v>0</v>
      </c>
      <c r="FS431">
        <v>0</v>
      </c>
      <c r="FT431">
        <v>0</v>
      </c>
      <c r="FU431">
        <v>0</v>
      </c>
      <c r="FV431">
        <v>0</v>
      </c>
      <c r="FW431">
        <v>0</v>
      </c>
      <c r="FX431">
        <v>0</v>
      </c>
    </row>
    <row r="432" spans="2:180" x14ac:dyDescent="0.55000000000000004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>
        <v>0</v>
      </c>
      <c r="DM432">
        <v>0</v>
      </c>
      <c r="DN432">
        <v>0</v>
      </c>
      <c r="DO432">
        <v>0</v>
      </c>
      <c r="DP432">
        <v>0</v>
      </c>
      <c r="DQ432">
        <v>0</v>
      </c>
      <c r="DR432">
        <v>0</v>
      </c>
      <c r="DS432">
        <v>0</v>
      </c>
      <c r="DT432">
        <v>0</v>
      </c>
      <c r="DU432">
        <v>0</v>
      </c>
      <c r="DV432">
        <v>0</v>
      </c>
      <c r="DW432">
        <v>0</v>
      </c>
      <c r="DX432">
        <v>0</v>
      </c>
      <c r="DY432">
        <v>0</v>
      </c>
      <c r="DZ432">
        <v>0</v>
      </c>
      <c r="EA432">
        <v>0</v>
      </c>
      <c r="EB432">
        <v>0</v>
      </c>
      <c r="EC432">
        <v>0</v>
      </c>
      <c r="ED432">
        <v>0</v>
      </c>
      <c r="EE432">
        <v>0</v>
      </c>
      <c r="EF432">
        <v>0</v>
      </c>
      <c r="EG432">
        <v>0</v>
      </c>
      <c r="EH432">
        <v>0</v>
      </c>
      <c r="EI432">
        <v>0</v>
      </c>
      <c r="EJ432">
        <v>0</v>
      </c>
      <c r="EK432">
        <v>0</v>
      </c>
      <c r="EL432">
        <v>0</v>
      </c>
      <c r="EM432">
        <v>0</v>
      </c>
      <c r="EN432">
        <v>0</v>
      </c>
      <c r="EO432">
        <v>0</v>
      </c>
      <c r="EP432">
        <v>0</v>
      </c>
      <c r="EQ432">
        <v>0</v>
      </c>
      <c r="ER432">
        <v>0</v>
      </c>
      <c r="ES432">
        <v>0</v>
      </c>
      <c r="ET432">
        <v>0</v>
      </c>
      <c r="EU432">
        <v>0</v>
      </c>
      <c r="EV432">
        <v>0</v>
      </c>
      <c r="EW432">
        <v>0</v>
      </c>
      <c r="EX432">
        <v>0</v>
      </c>
      <c r="EY432">
        <v>0</v>
      </c>
      <c r="EZ432">
        <v>0</v>
      </c>
      <c r="FA432">
        <v>0</v>
      </c>
      <c r="FB432">
        <v>0</v>
      </c>
      <c r="FC432">
        <v>0</v>
      </c>
      <c r="FD432">
        <v>0</v>
      </c>
      <c r="FE432">
        <v>0</v>
      </c>
      <c r="FF432">
        <v>0</v>
      </c>
      <c r="FG432">
        <v>0</v>
      </c>
      <c r="FH432">
        <v>0</v>
      </c>
      <c r="FI432">
        <v>0</v>
      </c>
      <c r="FJ432">
        <v>0</v>
      </c>
      <c r="FK432">
        <v>0</v>
      </c>
      <c r="FL432">
        <v>0</v>
      </c>
      <c r="FM432">
        <v>0</v>
      </c>
      <c r="FN432">
        <v>0</v>
      </c>
      <c r="FO432">
        <v>0</v>
      </c>
      <c r="FP432">
        <v>0</v>
      </c>
      <c r="FQ432">
        <v>0</v>
      </c>
      <c r="FR432">
        <v>0</v>
      </c>
      <c r="FS432">
        <v>0</v>
      </c>
      <c r="FT432">
        <v>0</v>
      </c>
      <c r="FU432">
        <v>0</v>
      </c>
      <c r="FV432">
        <v>0</v>
      </c>
      <c r="FW432">
        <v>0</v>
      </c>
      <c r="FX432">
        <v>0</v>
      </c>
    </row>
    <row r="433" spans="2:180" x14ac:dyDescent="0.55000000000000004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  <c r="DI433">
        <v>0</v>
      </c>
      <c r="DJ433">
        <v>0</v>
      </c>
      <c r="DK433">
        <v>0</v>
      </c>
      <c r="DL433">
        <v>0</v>
      </c>
      <c r="DM433">
        <v>0</v>
      </c>
      <c r="DN433">
        <v>0</v>
      </c>
      <c r="DO433">
        <v>0</v>
      </c>
      <c r="DP433">
        <v>0</v>
      </c>
      <c r="DQ433">
        <v>0</v>
      </c>
      <c r="DR433">
        <v>0</v>
      </c>
      <c r="DS433">
        <v>0</v>
      </c>
      <c r="DT433">
        <v>0</v>
      </c>
      <c r="DU433">
        <v>0</v>
      </c>
      <c r="DV433">
        <v>0</v>
      </c>
      <c r="DW433">
        <v>0</v>
      </c>
      <c r="DX433">
        <v>0</v>
      </c>
      <c r="DY433">
        <v>0</v>
      </c>
      <c r="DZ433">
        <v>0</v>
      </c>
      <c r="EA433">
        <v>0</v>
      </c>
      <c r="EB433">
        <v>0</v>
      </c>
      <c r="EC433">
        <v>0</v>
      </c>
      <c r="ED433">
        <v>0</v>
      </c>
      <c r="EE433">
        <v>0</v>
      </c>
      <c r="EF433">
        <v>0</v>
      </c>
      <c r="EG433">
        <v>0</v>
      </c>
      <c r="EH433">
        <v>0</v>
      </c>
      <c r="EI433">
        <v>0</v>
      </c>
      <c r="EJ433">
        <v>0</v>
      </c>
      <c r="EK433">
        <v>0</v>
      </c>
      <c r="EL433">
        <v>0</v>
      </c>
      <c r="EM433">
        <v>0</v>
      </c>
      <c r="EN433">
        <v>0</v>
      </c>
      <c r="EO433">
        <v>0</v>
      </c>
      <c r="EP433">
        <v>0</v>
      </c>
      <c r="EQ433">
        <v>0</v>
      </c>
      <c r="ER433">
        <v>0</v>
      </c>
      <c r="ES433">
        <v>0</v>
      </c>
      <c r="ET433">
        <v>0</v>
      </c>
      <c r="EU433">
        <v>1</v>
      </c>
      <c r="EV433">
        <v>1</v>
      </c>
      <c r="EW433">
        <v>1</v>
      </c>
      <c r="EX433">
        <v>2</v>
      </c>
      <c r="EY433">
        <v>2</v>
      </c>
      <c r="EZ433">
        <v>2</v>
      </c>
      <c r="FA433">
        <v>2</v>
      </c>
      <c r="FB433">
        <v>2</v>
      </c>
      <c r="FC433">
        <v>2</v>
      </c>
      <c r="FD433">
        <v>2</v>
      </c>
      <c r="FE433">
        <v>2</v>
      </c>
      <c r="FF433">
        <v>2</v>
      </c>
      <c r="FG433">
        <v>2</v>
      </c>
      <c r="FH433">
        <v>2</v>
      </c>
      <c r="FI433">
        <v>3</v>
      </c>
      <c r="FJ433">
        <v>3</v>
      </c>
      <c r="FK433">
        <v>3</v>
      </c>
      <c r="FL433">
        <v>3</v>
      </c>
      <c r="FM433">
        <v>3</v>
      </c>
      <c r="FN433">
        <v>3</v>
      </c>
      <c r="FO433">
        <v>3</v>
      </c>
      <c r="FP433">
        <v>3</v>
      </c>
      <c r="FQ433">
        <v>3</v>
      </c>
      <c r="FR433">
        <v>3</v>
      </c>
      <c r="FS433">
        <v>3</v>
      </c>
      <c r="FT433">
        <v>3</v>
      </c>
      <c r="FU433">
        <v>3</v>
      </c>
      <c r="FV433">
        <v>3</v>
      </c>
      <c r="FW433">
        <v>3</v>
      </c>
      <c r="FX433">
        <v>3</v>
      </c>
    </row>
    <row r="434" spans="2:180" x14ac:dyDescent="0.55000000000000004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0</v>
      </c>
      <c r="DJ434">
        <v>0</v>
      </c>
      <c r="DK434">
        <v>0</v>
      </c>
      <c r="DL434">
        <v>0</v>
      </c>
      <c r="DM434">
        <v>0</v>
      </c>
      <c r="DN434">
        <v>0</v>
      </c>
      <c r="DO434">
        <v>0</v>
      </c>
      <c r="DP434">
        <v>0</v>
      </c>
      <c r="DQ434">
        <v>0</v>
      </c>
      <c r="DR434">
        <v>0</v>
      </c>
      <c r="DS434">
        <v>0</v>
      </c>
      <c r="DT434">
        <v>0</v>
      </c>
      <c r="DU434">
        <v>0</v>
      </c>
      <c r="DV434">
        <v>0</v>
      </c>
      <c r="DW434">
        <v>0</v>
      </c>
      <c r="DX434">
        <v>0</v>
      </c>
      <c r="DY434">
        <v>0</v>
      </c>
      <c r="DZ434">
        <v>0</v>
      </c>
      <c r="EA434">
        <v>0</v>
      </c>
      <c r="EB434">
        <v>0</v>
      </c>
      <c r="EC434">
        <v>0</v>
      </c>
      <c r="ED434">
        <v>0</v>
      </c>
      <c r="EE434">
        <v>0</v>
      </c>
      <c r="EF434">
        <v>0</v>
      </c>
      <c r="EG434">
        <v>0</v>
      </c>
      <c r="EH434">
        <v>0</v>
      </c>
      <c r="EI434">
        <v>0</v>
      </c>
      <c r="EJ434">
        <v>0</v>
      </c>
      <c r="EK434">
        <v>0</v>
      </c>
      <c r="EL434">
        <v>0</v>
      </c>
      <c r="EM434">
        <v>0</v>
      </c>
      <c r="EN434">
        <v>0</v>
      </c>
      <c r="EO434">
        <v>0</v>
      </c>
      <c r="EP434">
        <v>0</v>
      </c>
      <c r="EQ434">
        <v>0</v>
      </c>
      <c r="ER434">
        <v>0</v>
      </c>
      <c r="ES434">
        <v>0</v>
      </c>
      <c r="ET434">
        <v>0</v>
      </c>
      <c r="EU434">
        <v>0</v>
      </c>
      <c r="EV434">
        <v>0</v>
      </c>
      <c r="EW434">
        <v>0</v>
      </c>
      <c r="EX434">
        <v>0</v>
      </c>
      <c r="EY434">
        <v>0</v>
      </c>
      <c r="EZ434">
        <v>0</v>
      </c>
      <c r="FA434">
        <v>0</v>
      </c>
      <c r="FB434">
        <v>0</v>
      </c>
      <c r="FC434">
        <v>0</v>
      </c>
      <c r="FD434">
        <v>0</v>
      </c>
      <c r="FE434">
        <v>0</v>
      </c>
      <c r="FF434">
        <v>0</v>
      </c>
      <c r="FG434">
        <v>0</v>
      </c>
      <c r="FH434">
        <v>0</v>
      </c>
      <c r="FI434">
        <v>0</v>
      </c>
      <c r="FJ434">
        <v>0</v>
      </c>
      <c r="FK434">
        <v>0</v>
      </c>
      <c r="FL434">
        <v>0</v>
      </c>
      <c r="FM434">
        <v>0</v>
      </c>
      <c r="FN434">
        <v>0</v>
      </c>
      <c r="FO434">
        <v>0</v>
      </c>
      <c r="FP434">
        <v>0</v>
      </c>
      <c r="FQ434">
        <v>0</v>
      </c>
      <c r="FR434">
        <v>0</v>
      </c>
      <c r="FS434">
        <v>0</v>
      </c>
      <c r="FT434">
        <v>0</v>
      </c>
      <c r="FU434">
        <v>0</v>
      </c>
      <c r="FV434">
        <v>0</v>
      </c>
      <c r="FW434">
        <v>0</v>
      </c>
      <c r="FX434">
        <v>0</v>
      </c>
    </row>
    <row r="435" spans="2:180" x14ac:dyDescent="0.55000000000000004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0</v>
      </c>
      <c r="DH435">
        <v>0</v>
      </c>
      <c r="DI435">
        <v>0</v>
      </c>
      <c r="DJ435">
        <v>0</v>
      </c>
      <c r="DK435">
        <v>0</v>
      </c>
      <c r="DL435">
        <v>0</v>
      </c>
      <c r="DM435">
        <v>0</v>
      </c>
      <c r="DN435">
        <v>0</v>
      </c>
      <c r="DO435">
        <v>0</v>
      </c>
      <c r="DP435">
        <v>0</v>
      </c>
      <c r="DQ435">
        <v>0</v>
      </c>
      <c r="DR435">
        <v>0</v>
      </c>
      <c r="DS435">
        <v>0</v>
      </c>
      <c r="DT435">
        <v>0</v>
      </c>
      <c r="DU435">
        <v>0</v>
      </c>
      <c r="DV435">
        <v>0</v>
      </c>
      <c r="DW435">
        <v>0</v>
      </c>
      <c r="DX435">
        <v>0</v>
      </c>
      <c r="DY435">
        <v>0</v>
      </c>
      <c r="DZ435">
        <v>0</v>
      </c>
      <c r="EA435">
        <v>0</v>
      </c>
      <c r="EB435">
        <v>0</v>
      </c>
      <c r="EC435">
        <v>0</v>
      </c>
      <c r="ED435">
        <v>0</v>
      </c>
      <c r="EE435">
        <v>0</v>
      </c>
      <c r="EF435">
        <v>0</v>
      </c>
      <c r="EG435">
        <v>0</v>
      </c>
      <c r="EH435">
        <v>0</v>
      </c>
      <c r="EI435">
        <v>0</v>
      </c>
      <c r="EJ435">
        <v>0</v>
      </c>
      <c r="EK435">
        <v>0</v>
      </c>
      <c r="EL435">
        <v>0</v>
      </c>
      <c r="EM435">
        <v>0</v>
      </c>
      <c r="EN435">
        <v>0</v>
      </c>
      <c r="EO435">
        <v>0</v>
      </c>
      <c r="EP435">
        <v>0</v>
      </c>
      <c r="EQ435">
        <v>0</v>
      </c>
      <c r="ER435">
        <v>0</v>
      </c>
      <c r="ES435">
        <v>0</v>
      </c>
      <c r="ET435">
        <v>0</v>
      </c>
      <c r="EU435">
        <v>0</v>
      </c>
      <c r="EV435">
        <v>0</v>
      </c>
      <c r="EW435">
        <v>0</v>
      </c>
      <c r="EX435">
        <v>0</v>
      </c>
      <c r="EY435">
        <v>0</v>
      </c>
      <c r="EZ435">
        <v>0</v>
      </c>
      <c r="FA435">
        <v>0</v>
      </c>
      <c r="FB435">
        <v>0</v>
      </c>
      <c r="FC435">
        <v>0</v>
      </c>
      <c r="FD435">
        <v>0</v>
      </c>
      <c r="FE435">
        <v>0</v>
      </c>
      <c r="FF435">
        <v>0</v>
      </c>
      <c r="FG435">
        <v>0</v>
      </c>
      <c r="FH435">
        <v>0</v>
      </c>
      <c r="FI435">
        <v>0</v>
      </c>
      <c r="FJ435">
        <v>0</v>
      </c>
      <c r="FK435">
        <v>0</v>
      </c>
      <c r="FL435">
        <v>0</v>
      </c>
      <c r="FM435">
        <v>0</v>
      </c>
      <c r="FN435">
        <v>0</v>
      </c>
      <c r="FO435">
        <v>0</v>
      </c>
      <c r="FP435">
        <v>0</v>
      </c>
      <c r="FQ435">
        <v>0</v>
      </c>
      <c r="FR435">
        <v>0</v>
      </c>
      <c r="FS435">
        <v>0</v>
      </c>
      <c r="FT435">
        <v>0</v>
      </c>
      <c r="FU435">
        <v>0</v>
      </c>
      <c r="FV435">
        <v>0</v>
      </c>
      <c r="FW435">
        <v>0</v>
      </c>
      <c r="FX435">
        <v>0</v>
      </c>
    </row>
    <row r="436" spans="2:180" x14ac:dyDescent="0.55000000000000004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>
        <v>0</v>
      </c>
      <c r="DM436">
        <v>0</v>
      </c>
      <c r="DN436">
        <v>0</v>
      </c>
      <c r="DO436">
        <v>0</v>
      </c>
      <c r="DP436">
        <v>0</v>
      </c>
      <c r="DQ436">
        <v>0</v>
      </c>
      <c r="DR436">
        <v>0</v>
      </c>
      <c r="DS436">
        <v>0</v>
      </c>
      <c r="DT436">
        <v>0</v>
      </c>
      <c r="DU436">
        <v>0</v>
      </c>
      <c r="DV436">
        <v>0</v>
      </c>
      <c r="DW436">
        <v>0</v>
      </c>
      <c r="DX436">
        <v>0</v>
      </c>
      <c r="DY436">
        <v>0</v>
      </c>
      <c r="DZ436">
        <v>0</v>
      </c>
      <c r="EA436">
        <v>0</v>
      </c>
      <c r="EB436">
        <v>0</v>
      </c>
      <c r="EC436">
        <v>0</v>
      </c>
      <c r="ED436">
        <v>0</v>
      </c>
      <c r="EE436">
        <v>0</v>
      </c>
      <c r="EF436">
        <v>0</v>
      </c>
      <c r="EG436">
        <v>0</v>
      </c>
      <c r="EH436">
        <v>0</v>
      </c>
      <c r="EI436">
        <v>0</v>
      </c>
      <c r="EJ436">
        <v>0</v>
      </c>
      <c r="EK436">
        <v>0</v>
      </c>
      <c r="EL436">
        <v>0</v>
      </c>
      <c r="EM436">
        <v>0</v>
      </c>
      <c r="EN436">
        <v>0</v>
      </c>
      <c r="EO436">
        <v>0</v>
      </c>
      <c r="EP436">
        <v>0</v>
      </c>
      <c r="EQ436">
        <v>0</v>
      </c>
      <c r="ER436">
        <v>0</v>
      </c>
      <c r="ES436">
        <v>0</v>
      </c>
      <c r="ET436">
        <v>0</v>
      </c>
      <c r="EU436">
        <v>0</v>
      </c>
      <c r="EV436">
        <v>0</v>
      </c>
      <c r="EW436">
        <v>0</v>
      </c>
      <c r="EX436">
        <v>0</v>
      </c>
      <c r="EY436">
        <v>0</v>
      </c>
      <c r="EZ436">
        <v>0</v>
      </c>
      <c r="FA436">
        <v>0</v>
      </c>
      <c r="FB436">
        <v>0</v>
      </c>
      <c r="FC436">
        <v>0</v>
      </c>
      <c r="FD436">
        <v>0</v>
      </c>
      <c r="FE436">
        <v>0</v>
      </c>
      <c r="FF436">
        <v>0</v>
      </c>
      <c r="FG436">
        <v>0</v>
      </c>
      <c r="FH436">
        <v>0</v>
      </c>
      <c r="FI436">
        <v>0</v>
      </c>
      <c r="FJ436">
        <v>0</v>
      </c>
      <c r="FK436">
        <v>0</v>
      </c>
      <c r="FL436">
        <v>0</v>
      </c>
      <c r="FM436">
        <v>0</v>
      </c>
      <c r="FN436">
        <v>0</v>
      </c>
      <c r="FO436">
        <v>0</v>
      </c>
      <c r="FP436">
        <v>0</v>
      </c>
      <c r="FQ436">
        <v>0</v>
      </c>
      <c r="FR436">
        <v>0</v>
      </c>
      <c r="FS436">
        <v>0</v>
      </c>
      <c r="FT436">
        <v>0</v>
      </c>
      <c r="FU436">
        <v>0</v>
      </c>
      <c r="FV436">
        <v>0</v>
      </c>
      <c r="FW436">
        <v>0</v>
      </c>
      <c r="FX436">
        <v>0</v>
      </c>
    </row>
    <row r="437" spans="2:180" x14ac:dyDescent="0.55000000000000004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1</v>
      </c>
      <c r="CI437">
        <v>1</v>
      </c>
      <c r="CJ437">
        <v>1</v>
      </c>
      <c r="CK437">
        <v>1</v>
      </c>
      <c r="CL437">
        <v>1</v>
      </c>
      <c r="CM437">
        <v>1</v>
      </c>
      <c r="CN437">
        <v>1</v>
      </c>
      <c r="CO437">
        <v>1</v>
      </c>
      <c r="CP437">
        <v>1</v>
      </c>
      <c r="CQ437">
        <v>1</v>
      </c>
      <c r="CR437">
        <v>1</v>
      </c>
      <c r="CS437">
        <v>1</v>
      </c>
      <c r="CT437">
        <v>1</v>
      </c>
      <c r="CU437">
        <v>1</v>
      </c>
      <c r="CV437">
        <v>1</v>
      </c>
      <c r="CW437">
        <v>1</v>
      </c>
      <c r="CX437">
        <v>1</v>
      </c>
      <c r="CY437">
        <v>1</v>
      </c>
      <c r="CZ437">
        <v>1</v>
      </c>
      <c r="DA437">
        <v>1</v>
      </c>
      <c r="DB437">
        <v>1</v>
      </c>
      <c r="DC437">
        <v>1</v>
      </c>
      <c r="DD437">
        <v>1</v>
      </c>
      <c r="DE437">
        <v>1</v>
      </c>
      <c r="DF437">
        <v>1</v>
      </c>
      <c r="DG437">
        <v>1</v>
      </c>
      <c r="DH437">
        <v>1</v>
      </c>
      <c r="DI437">
        <v>1</v>
      </c>
      <c r="DJ437">
        <v>1</v>
      </c>
      <c r="DK437">
        <v>1</v>
      </c>
      <c r="DL437">
        <v>1</v>
      </c>
      <c r="DM437">
        <v>1</v>
      </c>
      <c r="DN437">
        <v>1</v>
      </c>
      <c r="DO437">
        <v>1</v>
      </c>
      <c r="DP437">
        <v>1</v>
      </c>
      <c r="DQ437">
        <v>1</v>
      </c>
      <c r="DR437">
        <v>1</v>
      </c>
      <c r="DS437">
        <v>1</v>
      </c>
      <c r="DT437">
        <v>1</v>
      </c>
      <c r="DU437">
        <v>1</v>
      </c>
      <c r="DV437">
        <v>1</v>
      </c>
      <c r="DW437">
        <v>1</v>
      </c>
      <c r="DX437">
        <v>1</v>
      </c>
      <c r="DY437">
        <v>1</v>
      </c>
      <c r="DZ437">
        <v>1</v>
      </c>
      <c r="EA437">
        <v>1</v>
      </c>
      <c r="EB437">
        <v>1</v>
      </c>
      <c r="EC437">
        <v>1</v>
      </c>
      <c r="ED437">
        <v>1</v>
      </c>
      <c r="EE437">
        <v>1</v>
      </c>
      <c r="EF437">
        <v>1</v>
      </c>
      <c r="EG437">
        <v>1</v>
      </c>
      <c r="EH437">
        <v>1</v>
      </c>
      <c r="EI437">
        <v>1</v>
      </c>
      <c r="EJ437">
        <v>1</v>
      </c>
      <c r="EK437">
        <v>1</v>
      </c>
      <c r="EL437">
        <v>1</v>
      </c>
      <c r="EM437">
        <v>1</v>
      </c>
      <c r="EN437">
        <v>1</v>
      </c>
      <c r="EO437">
        <v>1</v>
      </c>
      <c r="EP437">
        <v>1</v>
      </c>
      <c r="EQ437">
        <v>1</v>
      </c>
      <c r="ER437">
        <v>1</v>
      </c>
      <c r="ES437">
        <v>1</v>
      </c>
      <c r="ET437">
        <v>1</v>
      </c>
      <c r="EU437">
        <v>1</v>
      </c>
      <c r="EV437">
        <v>1</v>
      </c>
      <c r="EW437">
        <v>1</v>
      </c>
      <c r="EX437">
        <v>1</v>
      </c>
      <c r="EY437">
        <v>2</v>
      </c>
      <c r="EZ437">
        <v>2</v>
      </c>
      <c r="FA437">
        <v>2</v>
      </c>
      <c r="FB437">
        <v>3</v>
      </c>
      <c r="FC437">
        <v>3</v>
      </c>
      <c r="FD437">
        <v>3</v>
      </c>
      <c r="FE437">
        <v>3</v>
      </c>
      <c r="FF437">
        <v>3</v>
      </c>
      <c r="FG437">
        <v>3</v>
      </c>
      <c r="FH437">
        <v>3</v>
      </c>
      <c r="FI437">
        <v>3</v>
      </c>
      <c r="FJ437">
        <v>3</v>
      </c>
      <c r="FK437">
        <v>3</v>
      </c>
      <c r="FL437">
        <v>3</v>
      </c>
      <c r="FM437">
        <v>4</v>
      </c>
      <c r="FN437">
        <v>4</v>
      </c>
      <c r="FO437">
        <v>5</v>
      </c>
      <c r="FP437">
        <v>5</v>
      </c>
      <c r="FQ437">
        <v>5</v>
      </c>
      <c r="FR437">
        <v>5</v>
      </c>
      <c r="FS437">
        <v>5</v>
      </c>
      <c r="FT437">
        <v>5</v>
      </c>
      <c r="FU437">
        <v>5</v>
      </c>
      <c r="FV437">
        <v>5</v>
      </c>
      <c r="FW437">
        <v>5</v>
      </c>
      <c r="FX437">
        <v>5</v>
      </c>
    </row>
    <row r="438" spans="2:180" x14ac:dyDescent="0.55000000000000004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  <c r="DJ438">
        <v>0</v>
      </c>
      <c r="DK438">
        <v>0</v>
      </c>
      <c r="DL438">
        <v>0</v>
      </c>
      <c r="DM438">
        <v>0</v>
      </c>
      <c r="DN438">
        <v>0</v>
      </c>
      <c r="DO438">
        <v>0</v>
      </c>
      <c r="DP438">
        <v>0</v>
      </c>
      <c r="DQ438">
        <v>0</v>
      </c>
      <c r="DR438">
        <v>0</v>
      </c>
      <c r="DS438">
        <v>0</v>
      </c>
      <c r="DT438">
        <v>0</v>
      </c>
      <c r="DU438">
        <v>0</v>
      </c>
      <c r="DV438">
        <v>0</v>
      </c>
      <c r="DW438">
        <v>0</v>
      </c>
      <c r="DX438">
        <v>0</v>
      </c>
      <c r="DY438">
        <v>0</v>
      </c>
      <c r="DZ438">
        <v>0</v>
      </c>
      <c r="EA438">
        <v>0</v>
      </c>
      <c r="EB438">
        <v>0</v>
      </c>
      <c r="EC438">
        <v>0</v>
      </c>
      <c r="ED438">
        <v>0</v>
      </c>
      <c r="EE438">
        <v>0</v>
      </c>
      <c r="EF438">
        <v>0</v>
      </c>
      <c r="EG438">
        <v>0</v>
      </c>
      <c r="EH438">
        <v>0</v>
      </c>
      <c r="EI438">
        <v>0</v>
      </c>
      <c r="EJ438">
        <v>0</v>
      </c>
      <c r="EK438">
        <v>0</v>
      </c>
      <c r="EL438">
        <v>0</v>
      </c>
      <c r="EM438">
        <v>0</v>
      </c>
      <c r="EN438">
        <v>0</v>
      </c>
      <c r="EO438">
        <v>0</v>
      </c>
      <c r="EP438">
        <v>0</v>
      </c>
      <c r="EQ438">
        <v>0</v>
      </c>
      <c r="ER438">
        <v>0</v>
      </c>
      <c r="ES438">
        <v>0</v>
      </c>
      <c r="ET438">
        <v>0</v>
      </c>
      <c r="EU438">
        <v>0</v>
      </c>
      <c r="EV438">
        <v>0</v>
      </c>
      <c r="EW438">
        <v>0</v>
      </c>
      <c r="EX438">
        <v>0</v>
      </c>
      <c r="EY438">
        <v>0</v>
      </c>
      <c r="EZ438">
        <v>0</v>
      </c>
      <c r="FA438">
        <v>0</v>
      </c>
      <c r="FB438">
        <v>0</v>
      </c>
      <c r="FC438">
        <v>0</v>
      </c>
      <c r="FD438">
        <v>0</v>
      </c>
      <c r="FE438">
        <v>0</v>
      </c>
      <c r="FF438">
        <v>0</v>
      </c>
      <c r="FG438">
        <v>0</v>
      </c>
      <c r="FH438">
        <v>0</v>
      </c>
      <c r="FI438">
        <v>0</v>
      </c>
      <c r="FJ438">
        <v>0</v>
      </c>
      <c r="FK438">
        <v>0</v>
      </c>
      <c r="FL438">
        <v>0</v>
      </c>
      <c r="FM438">
        <v>0</v>
      </c>
      <c r="FN438">
        <v>0</v>
      </c>
      <c r="FO438">
        <v>0</v>
      </c>
      <c r="FP438">
        <v>0</v>
      </c>
      <c r="FQ438">
        <v>0</v>
      </c>
      <c r="FR438">
        <v>0</v>
      </c>
      <c r="FS438">
        <v>0</v>
      </c>
      <c r="FT438">
        <v>0</v>
      </c>
      <c r="FU438">
        <v>0</v>
      </c>
      <c r="FV438">
        <v>0</v>
      </c>
      <c r="FW438">
        <v>0</v>
      </c>
      <c r="FX438">
        <v>0</v>
      </c>
    </row>
    <row r="439" spans="2:180" x14ac:dyDescent="0.55000000000000004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1</v>
      </c>
      <c r="CY439">
        <v>1</v>
      </c>
      <c r="CZ439">
        <v>1</v>
      </c>
      <c r="DA439">
        <v>2</v>
      </c>
      <c r="DB439">
        <v>2</v>
      </c>
      <c r="DC439">
        <v>2</v>
      </c>
      <c r="DD439">
        <v>2</v>
      </c>
      <c r="DE439">
        <v>2</v>
      </c>
      <c r="DF439">
        <v>2</v>
      </c>
      <c r="DG439">
        <v>2</v>
      </c>
      <c r="DH439">
        <v>2</v>
      </c>
      <c r="DI439">
        <v>2</v>
      </c>
      <c r="DJ439">
        <v>2</v>
      </c>
      <c r="DK439">
        <v>2</v>
      </c>
      <c r="DL439">
        <v>2</v>
      </c>
      <c r="DM439">
        <v>2</v>
      </c>
      <c r="DN439">
        <v>2</v>
      </c>
      <c r="DO439">
        <v>2</v>
      </c>
      <c r="DP439">
        <v>2</v>
      </c>
      <c r="DQ439">
        <v>2</v>
      </c>
      <c r="DR439">
        <v>2</v>
      </c>
      <c r="DS439">
        <v>2</v>
      </c>
      <c r="DT439">
        <v>2</v>
      </c>
      <c r="DU439">
        <v>2</v>
      </c>
      <c r="DV439">
        <v>2</v>
      </c>
      <c r="DW439">
        <v>2</v>
      </c>
      <c r="DX439">
        <v>2</v>
      </c>
      <c r="DY439">
        <v>2</v>
      </c>
      <c r="DZ439">
        <v>2</v>
      </c>
      <c r="EA439">
        <v>2</v>
      </c>
      <c r="EB439">
        <v>2</v>
      </c>
      <c r="EC439">
        <v>2</v>
      </c>
      <c r="ED439">
        <v>2</v>
      </c>
      <c r="EE439">
        <v>2</v>
      </c>
      <c r="EF439">
        <v>2</v>
      </c>
      <c r="EG439">
        <v>2</v>
      </c>
      <c r="EH439">
        <v>2</v>
      </c>
      <c r="EI439">
        <v>2</v>
      </c>
      <c r="EJ439">
        <v>2</v>
      </c>
      <c r="EK439">
        <v>2</v>
      </c>
      <c r="EL439">
        <v>2</v>
      </c>
      <c r="EM439">
        <v>2</v>
      </c>
      <c r="EN439">
        <v>2</v>
      </c>
      <c r="EO439">
        <v>2</v>
      </c>
      <c r="EP439">
        <v>3</v>
      </c>
      <c r="EQ439">
        <v>3</v>
      </c>
      <c r="ER439">
        <v>3</v>
      </c>
      <c r="ES439">
        <v>3</v>
      </c>
      <c r="ET439">
        <v>3</v>
      </c>
      <c r="EU439">
        <v>3</v>
      </c>
      <c r="EV439">
        <v>3</v>
      </c>
      <c r="EW439">
        <v>3</v>
      </c>
      <c r="EX439">
        <v>3</v>
      </c>
      <c r="EY439">
        <v>3</v>
      </c>
      <c r="EZ439">
        <v>3</v>
      </c>
      <c r="FA439">
        <v>3</v>
      </c>
      <c r="FB439">
        <v>3</v>
      </c>
      <c r="FC439">
        <v>3</v>
      </c>
      <c r="FD439">
        <v>3</v>
      </c>
      <c r="FE439">
        <v>3</v>
      </c>
      <c r="FF439">
        <v>3</v>
      </c>
      <c r="FG439">
        <v>3</v>
      </c>
      <c r="FH439">
        <v>3</v>
      </c>
      <c r="FI439">
        <v>3</v>
      </c>
      <c r="FJ439">
        <v>3</v>
      </c>
      <c r="FK439">
        <v>3</v>
      </c>
      <c r="FL439">
        <v>3</v>
      </c>
      <c r="FM439">
        <v>3</v>
      </c>
      <c r="FN439">
        <v>3</v>
      </c>
      <c r="FO439">
        <v>3</v>
      </c>
      <c r="FP439">
        <v>3</v>
      </c>
      <c r="FQ439">
        <v>3</v>
      </c>
      <c r="FR439">
        <v>3</v>
      </c>
      <c r="FS439">
        <v>3</v>
      </c>
      <c r="FT439">
        <v>3</v>
      </c>
      <c r="FU439">
        <v>3</v>
      </c>
      <c r="FV439">
        <v>3</v>
      </c>
      <c r="FW439">
        <v>3</v>
      </c>
      <c r="FX439">
        <v>3</v>
      </c>
    </row>
    <row r="440" spans="2:180" x14ac:dyDescent="0.55000000000000004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>
        <v>0</v>
      </c>
      <c r="DM440">
        <v>0</v>
      </c>
      <c r="DN440">
        <v>0</v>
      </c>
      <c r="DO440">
        <v>0</v>
      </c>
      <c r="DP440">
        <v>0</v>
      </c>
      <c r="DQ440">
        <v>0</v>
      </c>
      <c r="DR440">
        <v>0</v>
      </c>
      <c r="DS440">
        <v>0</v>
      </c>
      <c r="DT440">
        <v>0</v>
      </c>
      <c r="DU440">
        <v>0</v>
      </c>
      <c r="DV440">
        <v>0</v>
      </c>
      <c r="DW440">
        <v>0</v>
      </c>
      <c r="DX440">
        <v>0</v>
      </c>
      <c r="DY440">
        <v>0</v>
      </c>
      <c r="DZ440">
        <v>0</v>
      </c>
      <c r="EA440">
        <v>0</v>
      </c>
      <c r="EB440">
        <v>0</v>
      </c>
      <c r="EC440">
        <v>0</v>
      </c>
      <c r="ED440">
        <v>0</v>
      </c>
      <c r="EE440">
        <v>0</v>
      </c>
      <c r="EF440">
        <v>0</v>
      </c>
      <c r="EG440">
        <v>0</v>
      </c>
      <c r="EH440">
        <v>1</v>
      </c>
      <c r="EI440">
        <v>0</v>
      </c>
      <c r="EJ440">
        <v>0</v>
      </c>
      <c r="EK440">
        <v>0</v>
      </c>
      <c r="EL440">
        <v>0</v>
      </c>
      <c r="EM440">
        <v>0</v>
      </c>
      <c r="EN440">
        <v>0</v>
      </c>
      <c r="EO440">
        <v>0</v>
      </c>
      <c r="EP440">
        <v>0</v>
      </c>
      <c r="EQ440">
        <v>0</v>
      </c>
      <c r="ER440">
        <v>0</v>
      </c>
      <c r="ES440">
        <v>0</v>
      </c>
      <c r="ET440">
        <v>0</v>
      </c>
      <c r="EU440">
        <v>0</v>
      </c>
      <c r="EV440">
        <v>0</v>
      </c>
      <c r="EW440">
        <v>0</v>
      </c>
      <c r="EX440">
        <v>0</v>
      </c>
      <c r="EY440">
        <v>0</v>
      </c>
      <c r="EZ440">
        <v>0</v>
      </c>
      <c r="FA440">
        <v>0</v>
      </c>
      <c r="FB440">
        <v>0</v>
      </c>
      <c r="FC440">
        <v>0</v>
      </c>
      <c r="FD440">
        <v>0</v>
      </c>
      <c r="FE440">
        <v>0</v>
      </c>
      <c r="FF440">
        <v>0</v>
      </c>
      <c r="FG440">
        <v>0</v>
      </c>
      <c r="FH440">
        <v>0</v>
      </c>
      <c r="FI440">
        <v>0</v>
      </c>
      <c r="FJ440">
        <v>0</v>
      </c>
      <c r="FK440">
        <v>0</v>
      </c>
      <c r="FL440">
        <v>0</v>
      </c>
      <c r="FM440">
        <v>0</v>
      </c>
      <c r="FN440">
        <v>0</v>
      </c>
      <c r="FO440">
        <v>0</v>
      </c>
      <c r="FP440">
        <v>0</v>
      </c>
      <c r="FQ440">
        <v>0</v>
      </c>
      <c r="FR440">
        <v>0</v>
      </c>
      <c r="FS440">
        <v>0</v>
      </c>
      <c r="FT440">
        <v>0</v>
      </c>
      <c r="FU440">
        <v>0</v>
      </c>
      <c r="FV440">
        <v>0</v>
      </c>
      <c r="FW440">
        <v>0</v>
      </c>
      <c r="FX440">
        <v>0</v>
      </c>
    </row>
    <row r="441" spans="2:180" x14ac:dyDescent="0.55000000000000004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0</v>
      </c>
      <c r="CT441">
        <v>0</v>
      </c>
      <c r="CU441">
        <v>0</v>
      </c>
      <c r="CV441">
        <v>0</v>
      </c>
      <c r="CW441">
        <v>0</v>
      </c>
      <c r="CX441">
        <v>0</v>
      </c>
      <c r="CY441">
        <v>0</v>
      </c>
      <c r="CZ441">
        <v>0</v>
      </c>
      <c r="DA441">
        <v>0</v>
      </c>
      <c r="DB441">
        <v>0</v>
      </c>
      <c r="DC441">
        <v>0</v>
      </c>
      <c r="DD441">
        <v>0</v>
      </c>
      <c r="DE441">
        <v>0</v>
      </c>
      <c r="DF441">
        <v>0</v>
      </c>
      <c r="DG441">
        <v>0</v>
      </c>
      <c r="DH441">
        <v>0</v>
      </c>
      <c r="DI441">
        <v>0</v>
      </c>
      <c r="DJ441">
        <v>0</v>
      </c>
      <c r="DK441">
        <v>0</v>
      </c>
      <c r="DL441">
        <v>0</v>
      </c>
      <c r="DM441">
        <v>0</v>
      </c>
      <c r="DN441">
        <v>0</v>
      </c>
      <c r="DO441">
        <v>0</v>
      </c>
      <c r="DP441">
        <v>0</v>
      </c>
      <c r="DQ441">
        <v>0</v>
      </c>
      <c r="DR441">
        <v>0</v>
      </c>
      <c r="DS441">
        <v>0</v>
      </c>
      <c r="DT441">
        <v>0</v>
      </c>
      <c r="DU441">
        <v>1</v>
      </c>
      <c r="DV441">
        <v>1</v>
      </c>
      <c r="DW441">
        <v>1</v>
      </c>
      <c r="DX441">
        <v>1</v>
      </c>
      <c r="DY441">
        <v>1</v>
      </c>
      <c r="DZ441">
        <v>1</v>
      </c>
      <c r="EA441">
        <v>1</v>
      </c>
      <c r="EB441">
        <v>1</v>
      </c>
      <c r="EC441">
        <v>1</v>
      </c>
      <c r="ED441">
        <v>1</v>
      </c>
      <c r="EE441">
        <v>1</v>
      </c>
      <c r="EF441">
        <v>1</v>
      </c>
      <c r="EG441">
        <v>1</v>
      </c>
      <c r="EH441">
        <v>1</v>
      </c>
      <c r="EI441">
        <v>2</v>
      </c>
      <c r="EJ441">
        <v>2</v>
      </c>
      <c r="EK441">
        <v>2</v>
      </c>
      <c r="EL441">
        <v>2</v>
      </c>
      <c r="EM441">
        <v>2</v>
      </c>
      <c r="EN441">
        <v>2</v>
      </c>
      <c r="EO441">
        <v>2</v>
      </c>
      <c r="EP441">
        <v>2</v>
      </c>
      <c r="EQ441">
        <v>2</v>
      </c>
      <c r="ER441">
        <v>2</v>
      </c>
      <c r="ES441">
        <v>2</v>
      </c>
      <c r="ET441">
        <v>2</v>
      </c>
      <c r="EU441">
        <v>2</v>
      </c>
      <c r="EV441">
        <v>2</v>
      </c>
      <c r="EW441">
        <v>2</v>
      </c>
      <c r="EX441">
        <v>2</v>
      </c>
      <c r="EY441">
        <v>2</v>
      </c>
      <c r="EZ441">
        <v>2</v>
      </c>
      <c r="FA441">
        <v>2</v>
      </c>
      <c r="FB441">
        <v>2</v>
      </c>
      <c r="FC441">
        <v>3</v>
      </c>
      <c r="FD441">
        <v>3</v>
      </c>
      <c r="FE441">
        <v>3</v>
      </c>
      <c r="FF441">
        <v>3</v>
      </c>
      <c r="FG441">
        <v>3</v>
      </c>
      <c r="FH441">
        <v>3</v>
      </c>
      <c r="FI441">
        <v>3</v>
      </c>
      <c r="FJ441">
        <v>3</v>
      </c>
      <c r="FK441">
        <v>3</v>
      </c>
      <c r="FL441">
        <v>4</v>
      </c>
      <c r="FM441">
        <v>4</v>
      </c>
      <c r="FN441">
        <v>4</v>
      </c>
      <c r="FO441">
        <v>4</v>
      </c>
      <c r="FP441">
        <v>4</v>
      </c>
      <c r="FQ441">
        <v>4</v>
      </c>
      <c r="FR441">
        <v>4</v>
      </c>
      <c r="FS441">
        <v>4</v>
      </c>
      <c r="FT441">
        <v>4</v>
      </c>
      <c r="FU441">
        <v>4</v>
      </c>
      <c r="FV441">
        <v>4</v>
      </c>
      <c r="FW441">
        <v>4</v>
      </c>
      <c r="FX441">
        <v>4</v>
      </c>
    </row>
    <row r="442" spans="2:180" x14ac:dyDescent="0.55000000000000004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>
        <v>0</v>
      </c>
      <c r="DM442">
        <v>0</v>
      </c>
      <c r="DN442">
        <v>0</v>
      </c>
      <c r="DO442">
        <v>0</v>
      </c>
      <c r="DP442">
        <v>0</v>
      </c>
      <c r="DQ442">
        <v>0</v>
      </c>
      <c r="DR442">
        <v>0</v>
      </c>
      <c r="DS442">
        <v>0</v>
      </c>
      <c r="DT442">
        <v>0</v>
      </c>
      <c r="DU442">
        <v>0</v>
      </c>
      <c r="DV442">
        <v>0</v>
      </c>
      <c r="DW442">
        <v>0</v>
      </c>
      <c r="DX442">
        <v>0</v>
      </c>
      <c r="DY442">
        <v>0</v>
      </c>
      <c r="DZ442">
        <v>0</v>
      </c>
      <c r="EA442">
        <v>0</v>
      </c>
      <c r="EB442">
        <v>0</v>
      </c>
      <c r="EC442">
        <v>0</v>
      </c>
      <c r="ED442">
        <v>0</v>
      </c>
      <c r="EE442">
        <v>0</v>
      </c>
      <c r="EF442">
        <v>0</v>
      </c>
      <c r="EG442">
        <v>0</v>
      </c>
      <c r="EH442">
        <v>0</v>
      </c>
      <c r="EI442">
        <v>0</v>
      </c>
      <c r="EJ442">
        <v>0</v>
      </c>
      <c r="EK442">
        <v>0</v>
      </c>
      <c r="EL442">
        <v>0</v>
      </c>
      <c r="EM442">
        <v>0</v>
      </c>
      <c r="EN442">
        <v>0</v>
      </c>
      <c r="EO442">
        <v>0</v>
      </c>
      <c r="EP442">
        <v>0</v>
      </c>
      <c r="EQ442">
        <v>0</v>
      </c>
      <c r="ER442">
        <v>0</v>
      </c>
      <c r="ES442">
        <v>0</v>
      </c>
      <c r="ET442">
        <v>0</v>
      </c>
      <c r="EU442">
        <v>0</v>
      </c>
      <c r="EV442">
        <v>0</v>
      </c>
      <c r="EW442">
        <v>0</v>
      </c>
      <c r="EX442">
        <v>0</v>
      </c>
      <c r="EY442">
        <v>0</v>
      </c>
      <c r="EZ442">
        <v>0</v>
      </c>
      <c r="FA442">
        <v>0</v>
      </c>
      <c r="FB442">
        <v>0</v>
      </c>
      <c r="FC442">
        <v>0</v>
      </c>
      <c r="FD442">
        <v>0</v>
      </c>
      <c r="FE442">
        <v>0</v>
      </c>
      <c r="FF442">
        <v>0</v>
      </c>
      <c r="FG442">
        <v>0</v>
      </c>
      <c r="FH442">
        <v>0</v>
      </c>
      <c r="FI442">
        <v>0</v>
      </c>
      <c r="FJ442">
        <v>0</v>
      </c>
      <c r="FK442">
        <v>0</v>
      </c>
      <c r="FL442">
        <v>0</v>
      </c>
      <c r="FM442">
        <v>0</v>
      </c>
      <c r="FN442">
        <v>0</v>
      </c>
      <c r="FO442">
        <v>0</v>
      </c>
      <c r="FP442">
        <v>0</v>
      </c>
      <c r="FQ442">
        <v>0</v>
      </c>
      <c r="FR442">
        <v>0</v>
      </c>
      <c r="FS442">
        <v>0</v>
      </c>
      <c r="FT442">
        <v>0</v>
      </c>
      <c r="FU442">
        <v>0</v>
      </c>
      <c r="FV442">
        <v>0</v>
      </c>
      <c r="FW442">
        <v>0</v>
      </c>
      <c r="FX442">
        <v>0</v>
      </c>
    </row>
    <row r="443" spans="2:180" x14ac:dyDescent="0.55000000000000004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2</v>
      </c>
      <c r="BV443">
        <v>2</v>
      </c>
      <c r="BW443">
        <v>2</v>
      </c>
      <c r="BX443">
        <v>2</v>
      </c>
      <c r="BY443">
        <v>2</v>
      </c>
      <c r="BZ443">
        <v>2</v>
      </c>
      <c r="CA443">
        <v>2</v>
      </c>
      <c r="CB443">
        <v>2</v>
      </c>
      <c r="CC443">
        <v>2</v>
      </c>
      <c r="CD443">
        <v>2</v>
      </c>
      <c r="CE443">
        <v>8</v>
      </c>
      <c r="CF443">
        <v>8</v>
      </c>
      <c r="CG443">
        <v>9</v>
      </c>
      <c r="CH443">
        <v>9</v>
      </c>
      <c r="CI443">
        <v>10</v>
      </c>
      <c r="CJ443">
        <v>10</v>
      </c>
      <c r="CK443">
        <v>10</v>
      </c>
      <c r="CL443">
        <v>11</v>
      </c>
      <c r="CM443">
        <v>11</v>
      </c>
      <c r="CN443">
        <v>12</v>
      </c>
      <c r="CO443">
        <v>12</v>
      </c>
      <c r="CP443">
        <v>12</v>
      </c>
      <c r="CQ443">
        <v>12</v>
      </c>
      <c r="CR443">
        <v>12</v>
      </c>
      <c r="CS443">
        <v>12</v>
      </c>
      <c r="CT443">
        <v>14</v>
      </c>
      <c r="CU443">
        <v>14</v>
      </c>
      <c r="CV443">
        <v>14</v>
      </c>
      <c r="CW443">
        <v>15</v>
      </c>
      <c r="CX443">
        <v>16</v>
      </c>
      <c r="CY443">
        <v>16</v>
      </c>
      <c r="CZ443">
        <v>17</v>
      </c>
      <c r="DA443">
        <v>18</v>
      </c>
      <c r="DB443">
        <v>19</v>
      </c>
      <c r="DC443">
        <v>19</v>
      </c>
      <c r="DD443">
        <v>20</v>
      </c>
      <c r="DE443">
        <v>21</v>
      </c>
      <c r="DF443">
        <v>22</v>
      </c>
      <c r="DG443">
        <v>22</v>
      </c>
      <c r="DH443">
        <v>22</v>
      </c>
      <c r="DI443">
        <v>22</v>
      </c>
      <c r="DJ443">
        <v>23</v>
      </c>
      <c r="DK443">
        <v>23</v>
      </c>
      <c r="DL443">
        <v>23</v>
      </c>
      <c r="DM443">
        <v>23</v>
      </c>
      <c r="DN443">
        <v>23</v>
      </c>
      <c r="DO443">
        <v>23</v>
      </c>
      <c r="DP443">
        <v>23</v>
      </c>
      <c r="DQ443">
        <v>23</v>
      </c>
      <c r="DR443">
        <v>25</v>
      </c>
      <c r="DS443">
        <v>25</v>
      </c>
      <c r="DT443">
        <v>28</v>
      </c>
      <c r="DU443">
        <v>28</v>
      </c>
      <c r="DV443">
        <v>29</v>
      </c>
      <c r="DW443">
        <v>29</v>
      </c>
      <c r="DX443">
        <v>29</v>
      </c>
      <c r="DY443">
        <v>29</v>
      </c>
      <c r="DZ443">
        <v>30</v>
      </c>
      <c r="EA443">
        <v>30</v>
      </c>
      <c r="EB443">
        <v>31</v>
      </c>
      <c r="EC443">
        <v>34</v>
      </c>
      <c r="ED443">
        <v>34</v>
      </c>
      <c r="EE443">
        <v>34</v>
      </c>
      <c r="EF443">
        <v>34</v>
      </c>
      <c r="EG443">
        <v>35</v>
      </c>
      <c r="EH443">
        <v>35</v>
      </c>
      <c r="EI443">
        <v>37</v>
      </c>
      <c r="EJ443">
        <v>37</v>
      </c>
      <c r="EK443">
        <v>37</v>
      </c>
      <c r="EL443">
        <v>37</v>
      </c>
      <c r="EM443">
        <v>38</v>
      </c>
      <c r="EN443">
        <v>40</v>
      </c>
      <c r="EO443">
        <v>41</v>
      </c>
      <c r="EP443">
        <v>41</v>
      </c>
      <c r="EQ443">
        <v>41</v>
      </c>
      <c r="ER443">
        <v>41</v>
      </c>
      <c r="ES443">
        <v>42</v>
      </c>
      <c r="ET443">
        <v>42</v>
      </c>
      <c r="EU443">
        <v>43</v>
      </c>
      <c r="EV443">
        <v>46</v>
      </c>
      <c r="EW443">
        <v>48</v>
      </c>
      <c r="EX443">
        <v>48</v>
      </c>
      <c r="EY443">
        <v>52</v>
      </c>
      <c r="EZ443">
        <v>52</v>
      </c>
      <c r="FA443">
        <v>52</v>
      </c>
      <c r="FB443">
        <v>53</v>
      </c>
      <c r="FC443">
        <v>53</v>
      </c>
      <c r="FD443">
        <v>53</v>
      </c>
      <c r="FE443">
        <v>55</v>
      </c>
      <c r="FF443">
        <v>56</v>
      </c>
      <c r="FG443">
        <v>56</v>
      </c>
      <c r="FH443">
        <v>57</v>
      </c>
      <c r="FI443">
        <v>58</v>
      </c>
      <c r="FJ443">
        <v>59</v>
      </c>
      <c r="FK443">
        <v>59</v>
      </c>
      <c r="FL443">
        <v>59</v>
      </c>
      <c r="FM443">
        <v>60</v>
      </c>
      <c r="FN443">
        <v>60</v>
      </c>
      <c r="FO443">
        <v>61</v>
      </c>
      <c r="FP443">
        <v>62</v>
      </c>
      <c r="FQ443">
        <v>62</v>
      </c>
      <c r="FR443">
        <v>63</v>
      </c>
      <c r="FS443">
        <v>63</v>
      </c>
      <c r="FT443">
        <v>65</v>
      </c>
      <c r="FU443">
        <v>65</v>
      </c>
      <c r="FV443">
        <v>65</v>
      </c>
      <c r="FW443">
        <v>67</v>
      </c>
      <c r="FX443">
        <v>67</v>
      </c>
    </row>
    <row r="444" spans="2:180" x14ac:dyDescent="0.55000000000000004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  <c r="DH444">
        <v>0</v>
      </c>
      <c r="DI444">
        <v>0</v>
      </c>
      <c r="DJ444">
        <v>0</v>
      </c>
      <c r="DK444">
        <v>0</v>
      </c>
      <c r="DL444">
        <v>0</v>
      </c>
      <c r="DM444">
        <v>0</v>
      </c>
      <c r="DN444">
        <v>0</v>
      </c>
      <c r="DO444">
        <v>0</v>
      </c>
      <c r="DP444">
        <v>0</v>
      </c>
      <c r="DQ444">
        <v>0</v>
      </c>
      <c r="DR444">
        <v>0</v>
      </c>
      <c r="DS444">
        <v>0</v>
      </c>
      <c r="DT444">
        <v>0</v>
      </c>
      <c r="DU444">
        <v>0</v>
      </c>
      <c r="DV444">
        <v>0</v>
      </c>
      <c r="DW444">
        <v>0</v>
      </c>
      <c r="DX444">
        <v>0</v>
      </c>
      <c r="DY444">
        <v>0</v>
      </c>
      <c r="DZ444">
        <v>0</v>
      </c>
      <c r="EA444">
        <v>0</v>
      </c>
      <c r="EB444">
        <v>0</v>
      </c>
      <c r="EC444">
        <v>0</v>
      </c>
      <c r="ED444">
        <v>0</v>
      </c>
      <c r="EE444">
        <v>0</v>
      </c>
      <c r="EF444">
        <v>0</v>
      </c>
      <c r="EG444">
        <v>0</v>
      </c>
      <c r="EH444">
        <v>0</v>
      </c>
      <c r="EI444">
        <v>0</v>
      </c>
      <c r="EJ444">
        <v>0</v>
      </c>
      <c r="EK444">
        <v>0</v>
      </c>
      <c r="EL444">
        <v>0</v>
      </c>
      <c r="EM444">
        <v>0</v>
      </c>
      <c r="EN444">
        <v>0</v>
      </c>
      <c r="EO444">
        <v>0</v>
      </c>
      <c r="EP444">
        <v>0</v>
      </c>
      <c r="EQ444">
        <v>0</v>
      </c>
      <c r="ER444">
        <v>0</v>
      </c>
      <c r="ES444">
        <v>0</v>
      </c>
      <c r="ET444">
        <v>0</v>
      </c>
      <c r="EU444">
        <v>0</v>
      </c>
      <c r="EV444">
        <v>0</v>
      </c>
      <c r="EW444">
        <v>1</v>
      </c>
      <c r="EX444">
        <v>1</v>
      </c>
      <c r="EY444">
        <v>1</v>
      </c>
      <c r="EZ444">
        <v>1</v>
      </c>
      <c r="FA444">
        <v>1</v>
      </c>
      <c r="FB444">
        <v>1</v>
      </c>
      <c r="FC444">
        <v>1</v>
      </c>
      <c r="FD444">
        <v>1</v>
      </c>
      <c r="FE444">
        <v>1</v>
      </c>
      <c r="FF444">
        <v>1</v>
      </c>
      <c r="FG444">
        <v>1</v>
      </c>
      <c r="FH444">
        <v>1</v>
      </c>
      <c r="FI444">
        <v>1</v>
      </c>
      <c r="FJ444">
        <v>1</v>
      </c>
      <c r="FK444">
        <v>1</v>
      </c>
      <c r="FL444">
        <v>1</v>
      </c>
      <c r="FM444">
        <v>1</v>
      </c>
      <c r="FN444">
        <v>1</v>
      </c>
      <c r="FO444">
        <v>1</v>
      </c>
      <c r="FP444">
        <v>1</v>
      </c>
      <c r="FQ444">
        <v>1</v>
      </c>
      <c r="FR444">
        <v>1</v>
      </c>
      <c r="FS444">
        <v>1</v>
      </c>
      <c r="FT444">
        <v>1</v>
      </c>
      <c r="FU444">
        <v>1</v>
      </c>
      <c r="FV444">
        <v>2</v>
      </c>
      <c r="FW444">
        <v>2</v>
      </c>
      <c r="FX444">
        <v>2</v>
      </c>
    </row>
    <row r="445" spans="2:180" x14ac:dyDescent="0.55000000000000004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  <c r="DJ445">
        <v>0</v>
      </c>
      <c r="DK445">
        <v>0</v>
      </c>
      <c r="DL445">
        <v>0</v>
      </c>
      <c r="DM445">
        <v>0</v>
      </c>
      <c r="DN445">
        <v>0</v>
      </c>
      <c r="DO445">
        <v>0</v>
      </c>
      <c r="DP445">
        <v>0</v>
      </c>
      <c r="DQ445">
        <v>0</v>
      </c>
      <c r="DR445">
        <v>0</v>
      </c>
      <c r="DS445">
        <v>0</v>
      </c>
      <c r="DT445">
        <v>0</v>
      </c>
      <c r="DU445">
        <v>0</v>
      </c>
      <c r="DV445">
        <v>1</v>
      </c>
      <c r="DW445">
        <v>1</v>
      </c>
      <c r="DX445">
        <v>1</v>
      </c>
      <c r="DY445">
        <v>1</v>
      </c>
      <c r="DZ445">
        <v>1</v>
      </c>
      <c r="EA445">
        <v>1</v>
      </c>
      <c r="EB445">
        <v>1</v>
      </c>
      <c r="EC445">
        <v>1</v>
      </c>
      <c r="ED445">
        <v>1</v>
      </c>
      <c r="EE445">
        <v>1</v>
      </c>
      <c r="EF445">
        <v>1</v>
      </c>
      <c r="EG445">
        <v>1</v>
      </c>
      <c r="EH445">
        <v>1</v>
      </c>
      <c r="EI445">
        <v>1</v>
      </c>
      <c r="EJ445">
        <v>1</v>
      </c>
      <c r="EK445">
        <v>1</v>
      </c>
      <c r="EL445">
        <v>1</v>
      </c>
      <c r="EM445">
        <v>1</v>
      </c>
      <c r="EN445">
        <v>1</v>
      </c>
      <c r="EO445">
        <v>1</v>
      </c>
      <c r="EP445">
        <v>1</v>
      </c>
      <c r="EQ445">
        <v>2</v>
      </c>
      <c r="ER445">
        <v>2</v>
      </c>
      <c r="ES445">
        <v>2</v>
      </c>
      <c r="ET445">
        <v>2</v>
      </c>
      <c r="EU445">
        <v>3</v>
      </c>
      <c r="EV445">
        <v>3</v>
      </c>
      <c r="EW445">
        <v>3</v>
      </c>
      <c r="EX445">
        <v>3</v>
      </c>
      <c r="EY445">
        <v>3</v>
      </c>
      <c r="EZ445">
        <v>3</v>
      </c>
      <c r="FA445">
        <v>3</v>
      </c>
      <c r="FB445">
        <v>3</v>
      </c>
      <c r="FC445">
        <v>3</v>
      </c>
      <c r="FD445">
        <v>3</v>
      </c>
      <c r="FE445">
        <v>3</v>
      </c>
      <c r="FF445">
        <v>3</v>
      </c>
      <c r="FG445">
        <v>3</v>
      </c>
      <c r="FH445">
        <v>3</v>
      </c>
      <c r="FI445">
        <v>3</v>
      </c>
      <c r="FJ445">
        <v>3</v>
      </c>
      <c r="FK445">
        <v>3</v>
      </c>
      <c r="FL445">
        <v>3</v>
      </c>
      <c r="FM445">
        <v>3</v>
      </c>
      <c r="FN445">
        <v>3</v>
      </c>
      <c r="FO445">
        <v>3</v>
      </c>
      <c r="FP445">
        <v>3</v>
      </c>
      <c r="FQ445">
        <v>3</v>
      </c>
      <c r="FR445">
        <v>3</v>
      </c>
      <c r="FS445">
        <v>3</v>
      </c>
      <c r="FT445">
        <v>3</v>
      </c>
      <c r="FU445">
        <v>3</v>
      </c>
      <c r="FV445">
        <v>3</v>
      </c>
      <c r="FW445">
        <v>3</v>
      </c>
      <c r="FX445">
        <v>3</v>
      </c>
    </row>
    <row r="446" spans="2:180" x14ac:dyDescent="0.55000000000000004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1</v>
      </c>
      <c r="CF446">
        <v>1</v>
      </c>
      <c r="CG446">
        <v>1</v>
      </c>
      <c r="CH446">
        <v>1</v>
      </c>
      <c r="CI446">
        <v>1</v>
      </c>
      <c r="CJ446">
        <v>1</v>
      </c>
      <c r="CK446">
        <v>1</v>
      </c>
      <c r="CL446">
        <v>1</v>
      </c>
      <c r="CM446">
        <v>1</v>
      </c>
      <c r="CN446">
        <v>1</v>
      </c>
      <c r="CO446">
        <v>1</v>
      </c>
      <c r="CP446">
        <v>1</v>
      </c>
      <c r="CQ446">
        <v>1</v>
      </c>
      <c r="CR446">
        <v>1</v>
      </c>
      <c r="CS446">
        <v>1</v>
      </c>
      <c r="CT446">
        <v>1</v>
      </c>
      <c r="CU446">
        <v>1</v>
      </c>
      <c r="CV446">
        <v>1</v>
      </c>
      <c r="CW446">
        <v>1</v>
      </c>
      <c r="CX446">
        <v>1</v>
      </c>
      <c r="CY446">
        <v>1</v>
      </c>
      <c r="CZ446">
        <v>1</v>
      </c>
      <c r="DA446">
        <v>1</v>
      </c>
      <c r="DB446">
        <v>1</v>
      </c>
      <c r="DC446">
        <v>1</v>
      </c>
      <c r="DD446">
        <v>1</v>
      </c>
      <c r="DE446">
        <v>1</v>
      </c>
      <c r="DF446">
        <v>1</v>
      </c>
      <c r="DG446">
        <v>1</v>
      </c>
      <c r="DH446">
        <v>1</v>
      </c>
      <c r="DI446">
        <v>1</v>
      </c>
      <c r="DJ446">
        <v>1</v>
      </c>
      <c r="DK446">
        <v>1</v>
      </c>
      <c r="DL446">
        <v>1</v>
      </c>
      <c r="DM446">
        <v>1</v>
      </c>
      <c r="DN446">
        <v>1</v>
      </c>
      <c r="DO446">
        <v>1</v>
      </c>
      <c r="DP446">
        <v>1</v>
      </c>
      <c r="DQ446">
        <v>1</v>
      </c>
      <c r="DR446">
        <v>1</v>
      </c>
      <c r="DS446">
        <v>1</v>
      </c>
      <c r="DT446">
        <v>1</v>
      </c>
      <c r="DU446">
        <v>1</v>
      </c>
      <c r="DV446">
        <v>1</v>
      </c>
      <c r="DW446">
        <v>1</v>
      </c>
      <c r="DX446">
        <v>1</v>
      </c>
      <c r="DY446">
        <v>1</v>
      </c>
      <c r="DZ446">
        <v>1</v>
      </c>
      <c r="EA446">
        <v>1</v>
      </c>
      <c r="EB446">
        <v>1</v>
      </c>
      <c r="EC446">
        <v>1</v>
      </c>
      <c r="ED446">
        <v>1</v>
      </c>
      <c r="EE446">
        <v>1</v>
      </c>
      <c r="EF446">
        <v>1</v>
      </c>
      <c r="EG446">
        <v>1</v>
      </c>
      <c r="EH446">
        <v>1</v>
      </c>
      <c r="EI446">
        <v>1</v>
      </c>
      <c r="EJ446">
        <v>1</v>
      </c>
      <c r="EK446">
        <v>1</v>
      </c>
      <c r="EL446">
        <v>1</v>
      </c>
      <c r="EM446">
        <v>1</v>
      </c>
      <c r="EN446">
        <v>2</v>
      </c>
      <c r="EO446">
        <v>2</v>
      </c>
      <c r="EP446">
        <v>2</v>
      </c>
      <c r="EQ446">
        <v>2</v>
      </c>
      <c r="ER446">
        <v>2</v>
      </c>
      <c r="ES446">
        <v>2</v>
      </c>
      <c r="ET446">
        <v>2</v>
      </c>
      <c r="EU446">
        <v>2</v>
      </c>
      <c r="EV446">
        <v>2</v>
      </c>
      <c r="EW446">
        <v>2</v>
      </c>
      <c r="EX446">
        <v>2</v>
      </c>
      <c r="EY446">
        <v>2</v>
      </c>
      <c r="EZ446">
        <v>2</v>
      </c>
      <c r="FA446">
        <v>2</v>
      </c>
      <c r="FB446">
        <v>2</v>
      </c>
      <c r="FC446">
        <v>2</v>
      </c>
      <c r="FD446">
        <v>2</v>
      </c>
      <c r="FE446">
        <v>2</v>
      </c>
      <c r="FF446">
        <v>2</v>
      </c>
      <c r="FG446">
        <v>2</v>
      </c>
      <c r="FH446">
        <v>2</v>
      </c>
      <c r="FI446">
        <v>2</v>
      </c>
      <c r="FJ446">
        <v>2</v>
      </c>
      <c r="FK446">
        <v>2</v>
      </c>
      <c r="FL446">
        <v>2</v>
      </c>
      <c r="FM446">
        <v>2</v>
      </c>
      <c r="FN446">
        <v>2</v>
      </c>
      <c r="FO446">
        <v>2</v>
      </c>
      <c r="FP446">
        <v>2</v>
      </c>
      <c r="FQ446">
        <v>3</v>
      </c>
      <c r="FR446">
        <v>3</v>
      </c>
      <c r="FS446">
        <v>3</v>
      </c>
      <c r="FT446">
        <v>3</v>
      </c>
      <c r="FU446">
        <v>3</v>
      </c>
      <c r="FV446">
        <v>3</v>
      </c>
      <c r="FW446">
        <v>3</v>
      </c>
      <c r="FX446">
        <v>3</v>
      </c>
    </row>
    <row r="447" spans="2:180" x14ac:dyDescent="0.55000000000000004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  <c r="DI447">
        <v>0</v>
      </c>
      <c r="DJ447">
        <v>0</v>
      </c>
      <c r="DK447">
        <v>0</v>
      </c>
      <c r="DL447">
        <v>0</v>
      </c>
      <c r="DM447">
        <v>0</v>
      </c>
      <c r="DN447">
        <v>0</v>
      </c>
      <c r="DO447">
        <v>0</v>
      </c>
      <c r="DP447">
        <v>0</v>
      </c>
      <c r="DQ447">
        <v>0</v>
      </c>
      <c r="DR447">
        <v>0</v>
      </c>
      <c r="DS447">
        <v>0</v>
      </c>
      <c r="DT447">
        <v>0</v>
      </c>
      <c r="DU447">
        <v>0</v>
      </c>
      <c r="DV447">
        <v>0</v>
      </c>
      <c r="DW447">
        <v>0</v>
      </c>
      <c r="DX447">
        <v>0</v>
      </c>
      <c r="DY447">
        <v>0</v>
      </c>
      <c r="DZ447">
        <v>0</v>
      </c>
      <c r="EA447">
        <v>0</v>
      </c>
      <c r="EB447">
        <v>0</v>
      </c>
      <c r="EC447">
        <v>0</v>
      </c>
      <c r="ED447">
        <v>0</v>
      </c>
      <c r="EE447">
        <v>0</v>
      </c>
      <c r="EF447">
        <v>0</v>
      </c>
      <c r="EG447">
        <v>0</v>
      </c>
      <c r="EH447">
        <v>0</v>
      </c>
      <c r="EI447">
        <v>0</v>
      </c>
      <c r="EJ447">
        <v>0</v>
      </c>
      <c r="EK447">
        <v>0</v>
      </c>
      <c r="EL447">
        <v>0</v>
      </c>
      <c r="EM447">
        <v>0</v>
      </c>
      <c r="EN447">
        <v>0</v>
      </c>
      <c r="EO447">
        <v>0</v>
      </c>
      <c r="EP447">
        <v>0</v>
      </c>
      <c r="EQ447">
        <v>0</v>
      </c>
      <c r="ER447">
        <v>0</v>
      </c>
      <c r="ES447">
        <v>0</v>
      </c>
      <c r="ET447">
        <v>0</v>
      </c>
      <c r="EU447">
        <v>0</v>
      </c>
      <c r="EV447">
        <v>0</v>
      </c>
      <c r="EW447">
        <v>0</v>
      </c>
      <c r="EX447">
        <v>0</v>
      </c>
      <c r="EY447">
        <v>0</v>
      </c>
      <c r="EZ447">
        <v>0</v>
      </c>
      <c r="FA447">
        <v>0</v>
      </c>
      <c r="FB447">
        <v>0</v>
      </c>
      <c r="FC447">
        <v>0</v>
      </c>
      <c r="FD447">
        <v>0</v>
      </c>
      <c r="FE447">
        <v>0</v>
      </c>
      <c r="FF447">
        <v>0</v>
      </c>
      <c r="FG447">
        <v>0</v>
      </c>
      <c r="FH447">
        <v>0</v>
      </c>
      <c r="FI447">
        <v>0</v>
      </c>
      <c r="FJ447">
        <v>0</v>
      </c>
      <c r="FK447">
        <v>0</v>
      </c>
      <c r="FL447">
        <v>0</v>
      </c>
      <c r="FM447">
        <v>0</v>
      </c>
      <c r="FN447">
        <v>0</v>
      </c>
      <c r="FO447">
        <v>0</v>
      </c>
      <c r="FP447">
        <v>0</v>
      </c>
      <c r="FQ447">
        <v>0</v>
      </c>
      <c r="FR447">
        <v>0</v>
      </c>
      <c r="FS447">
        <v>0</v>
      </c>
      <c r="FT447">
        <v>0</v>
      </c>
      <c r="FU447">
        <v>0</v>
      </c>
      <c r="FV447">
        <v>0</v>
      </c>
      <c r="FW447">
        <v>0</v>
      </c>
      <c r="FX447">
        <v>0</v>
      </c>
    </row>
    <row r="448" spans="2:180" x14ac:dyDescent="0.55000000000000004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0</v>
      </c>
      <c r="DA448">
        <v>0</v>
      </c>
      <c r="DB448">
        <v>0</v>
      </c>
      <c r="DC448">
        <v>0</v>
      </c>
      <c r="DD448">
        <v>0</v>
      </c>
      <c r="DE448">
        <v>0</v>
      </c>
      <c r="DF448">
        <v>0</v>
      </c>
      <c r="DG448">
        <v>0</v>
      </c>
      <c r="DH448">
        <v>0</v>
      </c>
      <c r="DI448">
        <v>0</v>
      </c>
      <c r="DJ448">
        <v>0</v>
      </c>
      <c r="DK448">
        <v>0</v>
      </c>
      <c r="DL448">
        <v>0</v>
      </c>
      <c r="DM448">
        <v>0</v>
      </c>
      <c r="DN448">
        <v>0</v>
      </c>
      <c r="DO448">
        <v>0</v>
      </c>
      <c r="DP448">
        <v>0</v>
      </c>
      <c r="DQ448">
        <v>0</v>
      </c>
      <c r="DR448">
        <v>0</v>
      </c>
      <c r="DS448">
        <v>0</v>
      </c>
      <c r="DT448">
        <v>0</v>
      </c>
      <c r="DU448">
        <v>0</v>
      </c>
      <c r="DV448">
        <v>0</v>
      </c>
      <c r="DW448">
        <v>0</v>
      </c>
      <c r="DX448">
        <v>0</v>
      </c>
      <c r="DY448">
        <v>0</v>
      </c>
      <c r="DZ448">
        <v>0</v>
      </c>
      <c r="EA448">
        <v>0</v>
      </c>
      <c r="EB448">
        <v>0</v>
      </c>
      <c r="EC448">
        <v>0</v>
      </c>
      <c r="ED448">
        <v>0</v>
      </c>
      <c r="EE448">
        <v>0</v>
      </c>
      <c r="EF448">
        <v>0</v>
      </c>
      <c r="EG448">
        <v>0</v>
      </c>
      <c r="EH448">
        <v>0</v>
      </c>
      <c r="EI448">
        <v>0</v>
      </c>
      <c r="EJ448">
        <v>0</v>
      </c>
      <c r="EK448">
        <v>0</v>
      </c>
      <c r="EL448">
        <v>0</v>
      </c>
      <c r="EM448">
        <v>0</v>
      </c>
      <c r="EN448">
        <v>0</v>
      </c>
      <c r="EO448">
        <v>0</v>
      </c>
      <c r="EP448">
        <v>0</v>
      </c>
      <c r="EQ448">
        <v>0</v>
      </c>
      <c r="ER448">
        <v>0</v>
      </c>
      <c r="ES448">
        <v>0</v>
      </c>
      <c r="ET448">
        <v>0</v>
      </c>
      <c r="EU448">
        <v>0</v>
      </c>
      <c r="EV448">
        <v>0</v>
      </c>
      <c r="EW448">
        <v>0</v>
      </c>
      <c r="EX448">
        <v>0</v>
      </c>
      <c r="EY448">
        <v>0</v>
      </c>
      <c r="EZ448">
        <v>0</v>
      </c>
      <c r="FA448">
        <v>0</v>
      </c>
      <c r="FB448">
        <v>0</v>
      </c>
      <c r="FC448">
        <v>0</v>
      </c>
      <c r="FD448">
        <v>0</v>
      </c>
      <c r="FE448">
        <v>0</v>
      </c>
      <c r="FF448">
        <v>0</v>
      </c>
      <c r="FG448">
        <v>0</v>
      </c>
      <c r="FH448">
        <v>0</v>
      </c>
      <c r="FI448">
        <v>0</v>
      </c>
      <c r="FJ448">
        <v>0</v>
      </c>
      <c r="FK448">
        <v>0</v>
      </c>
      <c r="FL448">
        <v>0</v>
      </c>
      <c r="FM448">
        <v>0</v>
      </c>
      <c r="FN448">
        <v>0</v>
      </c>
      <c r="FO448">
        <v>0</v>
      </c>
      <c r="FP448">
        <v>0</v>
      </c>
      <c r="FQ448">
        <v>0</v>
      </c>
      <c r="FR448">
        <v>0</v>
      </c>
      <c r="FS448">
        <v>0</v>
      </c>
      <c r="FT448">
        <v>0</v>
      </c>
      <c r="FU448">
        <v>0</v>
      </c>
      <c r="FV448">
        <v>0</v>
      </c>
      <c r="FW448">
        <v>0</v>
      </c>
      <c r="FX448">
        <v>0</v>
      </c>
    </row>
    <row r="449" spans="2:180" x14ac:dyDescent="0.55000000000000004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0</v>
      </c>
      <c r="DI449">
        <v>0</v>
      </c>
      <c r="DJ449">
        <v>0</v>
      </c>
      <c r="DK449">
        <v>0</v>
      </c>
      <c r="DL449">
        <v>0</v>
      </c>
      <c r="DM449">
        <v>0</v>
      </c>
      <c r="DN449">
        <v>0</v>
      </c>
      <c r="DO449">
        <v>0</v>
      </c>
      <c r="DP449">
        <v>0</v>
      </c>
      <c r="DQ449">
        <v>0</v>
      </c>
      <c r="DR449">
        <v>0</v>
      </c>
      <c r="DS449">
        <v>0</v>
      </c>
      <c r="DT449">
        <v>0</v>
      </c>
      <c r="DU449">
        <v>0</v>
      </c>
      <c r="DV449">
        <v>0</v>
      </c>
      <c r="DW449">
        <v>0</v>
      </c>
      <c r="DX449">
        <v>0</v>
      </c>
      <c r="DY449">
        <v>0</v>
      </c>
      <c r="DZ449">
        <v>0</v>
      </c>
      <c r="EA449">
        <v>0</v>
      </c>
      <c r="EB449">
        <v>0</v>
      </c>
      <c r="EC449">
        <v>0</v>
      </c>
      <c r="ED449">
        <v>0</v>
      </c>
      <c r="EE449">
        <v>0</v>
      </c>
      <c r="EF449">
        <v>0</v>
      </c>
      <c r="EG449">
        <v>0</v>
      </c>
      <c r="EH449">
        <v>1</v>
      </c>
      <c r="EI449">
        <v>1</v>
      </c>
      <c r="EJ449">
        <v>1</v>
      </c>
      <c r="EK449">
        <v>1</v>
      </c>
      <c r="EL449">
        <v>1</v>
      </c>
      <c r="EM449">
        <v>1</v>
      </c>
      <c r="EN449">
        <v>1</v>
      </c>
      <c r="EO449">
        <v>2</v>
      </c>
      <c r="EP449">
        <v>2</v>
      </c>
      <c r="EQ449">
        <v>2</v>
      </c>
      <c r="ER449">
        <v>2</v>
      </c>
      <c r="ES449">
        <v>2</v>
      </c>
      <c r="ET449">
        <v>2</v>
      </c>
      <c r="EU449">
        <v>2</v>
      </c>
      <c r="EV449">
        <v>2</v>
      </c>
      <c r="EW449">
        <v>2</v>
      </c>
      <c r="EX449">
        <v>2</v>
      </c>
      <c r="EY449">
        <v>2</v>
      </c>
      <c r="EZ449">
        <v>2</v>
      </c>
      <c r="FA449">
        <v>2</v>
      </c>
      <c r="FB449">
        <v>2</v>
      </c>
      <c r="FC449">
        <v>2</v>
      </c>
      <c r="FD449">
        <v>2</v>
      </c>
      <c r="FE449">
        <v>2</v>
      </c>
      <c r="FF449">
        <v>4</v>
      </c>
      <c r="FG449">
        <v>5</v>
      </c>
      <c r="FH449">
        <v>5</v>
      </c>
      <c r="FI449">
        <v>5</v>
      </c>
      <c r="FJ449">
        <v>5</v>
      </c>
      <c r="FK449">
        <v>5</v>
      </c>
      <c r="FL449">
        <v>5</v>
      </c>
      <c r="FM449">
        <v>5</v>
      </c>
      <c r="FN449">
        <v>5</v>
      </c>
      <c r="FO449">
        <v>5</v>
      </c>
      <c r="FP449">
        <v>7</v>
      </c>
      <c r="FQ449">
        <v>7</v>
      </c>
      <c r="FR449">
        <v>7</v>
      </c>
      <c r="FS449">
        <v>7</v>
      </c>
      <c r="FT449">
        <v>7</v>
      </c>
      <c r="FU449">
        <v>7</v>
      </c>
      <c r="FV449">
        <v>7</v>
      </c>
      <c r="FW449">
        <v>8</v>
      </c>
      <c r="FX449">
        <v>8</v>
      </c>
    </row>
    <row r="450" spans="2:180" x14ac:dyDescent="0.55000000000000004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1</v>
      </c>
      <c r="DA450">
        <v>1</v>
      </c>
      <c r="DB450">
        <v>1</v>
      </c>
      <c r="DC450">
        <v>1</v>
      </c>
      <c r="DD450">
        <v>1</v>
      </c>
      <c r="DE450">
        <v>1</v>
      </c>
      <c r="DF450">
        <v>1</v>
      </c>
      <c r="DG450">
        <v>1</v>
      </c>
      <c r="DH450">
        <v>1</v>
      </c>
      <c r="DI450">
        <v>1</v>
      </c>
      <c r="DJ450">
        <v>1</v>
      </c>
      <c r="DK450">
        <v>1</v>
      </c>
      <c r="DL450">
        <v>1</v>
      </c>
      <c r="DM450">
        <v>1</v>
      </c>
      <c r="DN450">
        <v>1</v>
      </c>
      <c r="DO450">
        <v>1</v>
      </c>
      <c r="DP450">
        <v>1</v>
      </c>
      <c r="DQ450">
        <v>1</v>
      </c>
      <c r="DR450">
        <v>1</v>
      </c>
      <c r="DS450">
        <v>1</v>
      </c>
      <c r="DT450">
        <v>1</v>
      </c>
      <c r="DU450">
        <v>1</v>
      </c>
      <c r="DV450">
        <v>1</v>
      </c>
      <c r="DW450">
        <v>1</v>
      </c>
      <c r="DX450">
        <v>1</v>
      </c>
      <c r="DY450">
        <v>1</v>
      </c>
      <c r="DZ450">
        <v>2</v>
      </c>
      <c r="EA450">
        <v>2</v>
      </c>
      <c r="EB450">
        <v>2</v>
      </c>
      <c r="EC450">
        <v>2</v>
      </c>
      <c r="ED450">
        <v>2</v>
      </c>
      <c r="EE450">
        <v>2</v>
      </c>
      <c r="EF450">
        <v>2</v>
      </c>
      <c r="EG450">
        <v>2</v>
      </c>
      <c r="EH450">
        <v>2</v>
      </c>
      <c r="EI450">
        <v>2</v>
      </c>
      <c r="EJ450">
        <v>2</v>
      </c>
      <c r="EK450">
        <v>2</v>
      </c>
      <c r="EL450">
        <v>2</v>
      </c>
      <c r="EM450">
        <v>2</v>
      </c>
      <c r="EN450">
        <v>2</v>
      </c>
      <c r="EO450">
        <v>2</v>
      </c>
      <c r="EP450">
        <v>4</v>
      </c>
      <c r="EQ450">
        <v>4</v>
      </c>
      <c r="ER450">
        <v>4</v>
      </c>
      <c r="ES450">
        <v>4</v>
      </c>
      <c r="ET450">
        <v>5</v>
      </c>
      <c r="EU450">
        <v>5</v>
      </c>
      <c r="EV450">
        <v>5</v>
      </c>
      <c r="EW450">
        <v>5</v>
      </c>
      <c r="EX450">
        <v>5</v>
      </c>
      <c r="EY450">
        <v>5</v>
      </c>
      <c r="EZ450">
        <v>5</v>
      </c>
      <c r="FA450">
        <v>6</v>
      </c>
      <c r="FB450">
        <v>6</v>
      </c>
      <c r="FC450">
        <v>6</v>
      </c>
      <c r="FD450">
        <v>6</v>
      </c>
      <c r="FE450">
        <v>7</v>
      </c>
      <c r="FF450">
        <v>7</v>
      </c>
      <c r="FG450">
        <v>7</v>
      </c>
      <c r="FH450">
        <v>7</v>
      </c>
      <c r="FI450">
        <v>7</v>
      </c>
      <c r="FJ450">
        <v>7</v>
      </c>
      <c r="FK450">
        <v>7</v>
      </c>
      <c r="FL450">
        <v>7</v>
      </c>
      <c r="FM450">
        <v>7</v>
      </c>
      <c r="FN450">
        <v>8</v>
      </c>
      <c r="FO450">
        <v>9</v>
      </c>
      <c r="FP450">
        <v>9</v>
      </c>
      <c r="FQ450">
        <v>9</v>
      </c>
      <c r="FR450">
        <v>9</v>
      </c>
      <c r="FS450">
        <v>9</v>
      </c>
      <c r="FT450">
        <v>9</v>
      </c>
      <c r="FU450">
        <v>9</v>
      </c>
      <c r="FV450">
        <v>9</v>
      </c>
      <c r="FW450">
        <v>9</v>
      </c>
      <c r="FX450">
        <v>9</v>
      </c>
    </row>
    <row r="451" spans="2:180" x14ac:dyDescent="0.55000000000000004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0</v>
      </c>
      <c r="DG451">
        <v>0</v>
      </c>
      <c r="DH451">
        <v>1</v>
      </c>
      <c r="DI451">
        <v>1</v>
      </c>
      <c r="DJ451">
        <v>1</v>
      </c>
      <c r="DK451">
        <v>2</v>
      </c>
      <c r="DL451">
        <v>2</v>
      </c>
      <c r="DM451">
        <v>2</v>
      </c>
      <c r="DN451">
        <v>2</v>
      </c>
      <c r="DO451">
        <v>2</v>
      </c>
      <c r="DP451">
        <v>2</v>
      </c>
      <c r="DQ451">
        <v>2</v>
      </c>
      <c r="DR451">
        <v>2</v>
      </c>
      <c r="DS451">
        <v>2</v>
      </c>
      <c r="DT451">
        <v>2</v>
      </c>
      <c r="DU451">
        <v>2</v>
      </c>
      <c r="DV451">
        <v>2</v>
      </c>
      <c r="DW451">
        <v>2</v>
      </c>
      <c r="DX451">
        <v>2</v>
      </c>
      <c r="DY451">
        <v>2</v>
      </c>
      <c r="DZ451">
        <v>2</v>
      </c>
      <c r="EA451">
        <v>2</v>
      </c>
      <c r="EB451">
        <v>2</v>
      </c>
      <c r="EC451">
        <v>2</v>
      </c>
      <c r="ED451">
        <v>2</v>
      </c>
      <c r="EE451">
        <v>2</v>
      </c>
      <c r="EF451">
        <v>2</v>
      </c>
      <c r="EG451">
        <v>2</v>
      </c>
      <c r="EH451">
        <v>2</v>
      </c>
      <c r="EI451">
        <v>3</v>
      </c>
      <c r="EJ451">
        <v>3</v>
      </c>
      <c r="EK451">
        <v>3</v>
      </c>
      <c r="EL451">
        <v>3</v>
      </c>
      <c r="EM451">
        <v>3</v>
      </c>
      <c r="EN451">
        <v>3</v>
      </c>
      <c r="EO451">
        <v>3</v>
      </c>
      <c r="EP451">
        <v>3</v>
      </c>
      <c r="EQ451">
        <v>3</v>
      </c>
      <c r="ER451">
        <v>3</v>
      </c>
      <c r="ES451">
        <v>3</v>
      </c>
      <c r="ET451">
        <v>3</v>
      </c>
      <c r="EU451">
        <v>3</v>
      </c>
      <c r="EV451">
        <v>3</v>
      </c>
      <c r="EW451">
        <v>4</v>
      </c>
      <c r="EX451">
        <v>4</v>
      </c>
      <c r="EY451">
        <v>4</v>
      </c>
      <c r="EZ451">
        <v>4</v>
      </c>
      <c r="FA451">
        <v>4</v>
      </c>
      <c r="FB451">
        <v>4</v>
      </c>
      <c r="FC451">
        <v>4</v>
      </c>
      <c r="FD451">
        <v>4</v>
      </c>
      <c r="FE451">
        <v>4</v>
      </c>
      <c r="FF451">
        <v>4</v>
      </c>
      <c r="FG451">
        <v>4</v>
      </c>
      <c r="FH451">
        <v>4</v>
      </c>
      <c r="FI451">
        <v>4</v>
      </c>
      <c r="FJ451">
        <v>5</v>
      </c>
      <c r="FK451">
        <v>5</v>
      </c>
      <c r="FL451">
        <v>5</v>
      </c>
      <c r="FM451">
        <v>5</v>
      </c>
      <c r="FN451">
        <v>5</v>
      </c>
      <c r="FO451">
        <v>5</v>
      </c>
      <c r="FP451">
        <v>5</v>
      </c>
      <c r="FQ451">
        <v>5</v>
      </c>
      <c r="FR451">
        <v>5</v>
      </c>
      <c r="FS451">
        <v>5</v>
      </c>
      <c r="FT451">
        <v>5</v>
      </c>
      <c r="FU451">
        <v>5</v>
      </c>
      <c r="FV451">
        <v>5</v>
      </c>
      <c r="FW451">
        <v>5</v>
      </c>
      <c r="FX451">
        <v>5</v>
      </c>
    </row>
    <row r="452" spans="2:180" x14ac:dyDescent="0.55000000000000004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0</v>
      </c>
      <c r="CT452">
        <v>0</v>
      </c>
      <c r="CU452">
        <v>0</v>
      </c>
      <c r="CV452">
        <v>0</v>
      </c>
      <c r="CW452">
        <v>0</v>
      </c>
      <c r="CX452">
        <v>0</v>
      </c>
      <c r="CY452">
        <v>0</v>
      </c>
      <c r="CZ452">
        <v>0</v>
      </c>
      <c r="DA452">
        <v>0</v>
      </c>
      <c r="DB452">
        <v>0</v>
      </c>
      <c r="DC452">
        <v>0</v>
      </c>
      <c r="DD452">
        <v>0</v>
      </c>
      <c r="DE452">
        <v>0</v>
      </c>
      <c r="DF452">
        <v>0</v>
      </c>
      <c r="DG452">
        <v>0</v>
      </c>
      <c r="DH452">
        <v>0</v>
      </c>
      <c r="DI452">
        <v>0</v>
      </c>
      <c r="DJ452">
        <v>0</v>
      </c>
      <c r="DK452">
        <v>0</v>
      </c>
      <c r="DL452">
        <v>0</v>
      </c>
      <c r="DM452">
        <v>0</v>
      </c>
      <c r="DN452">
        <v>0</v>
      </c>
      <c r="DO452">
        <v>0</v>
      </c>
      <c r="DP452">
        <v>0</v>
      </c>
      <c r="DQ452">
        <v>0</v>
      </c>
      <c r="DR452">
        <v>0</v>
      </c>
      <c r="DS452">
        <v>0</v>
      </c>
      <c r="DT452">
        <v>0</v>
      </c>
      <c r="DU452">
        <v>0</v>
      </c>
      <c r="DV452">
        <v>0</v>
      </c>
      <c r="DW452">
        <v>0</v>
      </c>
      <c r="DX452">
        <v>0</v>
      </c>
      <c r="DY452">
        <v>0</v>
      </c>
      <c r="DZ452">
        <v>0</v>
      </c>
      <c r="EA452">
        <v>0</v>
      </c>
      <c r="EB452">
        <v>0</v>
      </c>
      <c r="EC452">
        <v>0</v>
      </c>
      <c r="ED452">
        <v>0</v>
      </c>
      <c r="EE452">
        <v>0</v>
      </c>
      <c r="EF452">
        <v>0</v>
      </c>
      <c r="EG452">
        <v>0</v>
      </c>
      <c r="EH452">
        <v>0</v>
      </c>
      <c r="EI452">
        <v>0</v>
      </c>
      <c r="EJ452">
        <v>0</v>
      </c>
      <c r="EK452">
        <v>0</v>
      </c>
      <c r="EL452">
        <v>0</v>
      </c>
      <c r="EM452">
        <v>0</v>
      </c>
      <c r="EN452">
        <v>0</v>
      </c>
      <c r="EO452">
        <v>0</v>
      </c>
      <c r="EP452">
        <v>0</v>
      </c>
      <c r="EQ452">
        <v>0</v>
      </c>
      <c r="ER452">
        <v>0</v>
      </c>
      <c r="ES452">
        <v>0</v>
      </c>
      <c r="ET452">
        <v>0</v>
      </c>
      <c r="EU452">
        <v>0</v>
      </c>
      <c r="EV452">
        <v>0</v>
      </c>
      <c r="EW452">
        <v>0</v>
      </c>
      <c r="EX452">
        <v>0</v>
      </c>
      <c r="EY452">
        <v>0</v>
      </c>
      <c r="EZ452">
        <v>0</v>
      </c>
      <c r="FA452">
        <v>0</v>
      </c>
      <c r="FB452">
        <v>0</v>
      </c>
      <c r="FC452">
        <v>0</v>
      </c>
      <c r="FD452">
        <v>0</v>
      </c>
      <c r="FE452">
        <v>0</v>
      </c>
      <c r="FF452">
        <v>0</v>
      </c>
      <c r="FG452">
        <v>0</v>
      </c>
      <c r="FH452">
        <v>0</v>
      </c>
      <c r="FI452">
        <v>0</v>
      </c>
      <c r="FJ452">
        <v>0</v>
      </c>
      <c r="FK452">
        <v>0</v>
      </c>
      <c r="FL452">
        <v>0</v>
      </c>
      <c r="FM452">
        <v>0</v>
      </c>
      <c r="FN452">
        <v>0</v>
      </c>
      <c r="FO452">
        <v>0</v>
      </c>
      <c r="FP452">
        <v>1</v>
      </c>
      <c r="FQ452">
        <v>1</v>
      </c>
      <c r="FR452">
        <v>1</v>
      </c>
      <c r="FS452">
        <v>1</v>
      </c>
      <c r="FT452">
        <v>1</v>
      </c>
      <c r="FU452">
        <v>1</v>
      </c>
      <c r="FV452">
        <v>1</v>
      </c>
      <c r="FW452">
        <v>1</v>
      </c>
      <c r="FX452">
        <v>1</v>
      </c>
    </row>
    <row r="453" spans="2:180" x14ac:dyDescent="0.55000000000000004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0</v>
      </c>
      <c r="CT453">
        <v>0</v>
      </c>
      <c r="CU453">
        <v>0</v>
      </c>
      <c r="CV453">
        <v>0</v>
      </c>
      <c r="CW453">
        <v>0</v>
      </c>
      <c r="CX453">
        <v>0</v>
      </c>
      <c r="CY453">
        <v>0</v>
      </c>
      <c r="CZ453">
        <v>0</v>
      </c>
      <c r="DA453">
        <v>0</v>
      </c>
      <c r="DB453">
        <v>0</v>
      </c>
      <c r="DC453">
        <v>0</v>
      </c>
      <c r="DD453">
        <v>0</v>
      </c>
      <c r="DE453">
        <v>0</v>
      </c>
      <c r="DF453">
        <v>1</v>
      </c>
      <c r="DG453">
        <v>1</v>
      </c>
      <c r="DH453">
        <v>1</v>
      </c>
      <c r="DI453">
        <v>1</v>
      </c>
      <c r="DJ453">
        <v>2</v>
      </c>
      <c r="DK453">
        <v>4</v>
      </c>
      <c r="DL453">
        <v>4</v>
      </c>
      <c r="DM453">
        <v>4</v>
      </c>
      <c r="DN453">
        <v>4</v>
      </c>
      <c r="DO453">
        <v>4</v>
      </c>
      <c r="DP453">
        <v>4</v>
      </c>
      <c r="DQ453">
        <v>4</v>
      </c>
      <c r="DR453">
        <v>4</v>
      </c>
      <c r="DS453">
        <v>4</v>
      </c>
      <c r="DT453">
        <v>4</v>
      </c>
      <c r="DU453">
        <v>4</v>
      </c>
      <c r="DV453">
        <v>4</v>
      </c>
      <c r="DW453">
        <v>5</v>
      </c>
      <c r="DX453">
        <v>6</v>
      </c>
      <c r="DY453">
        <v>6</v>
      </c>
      <c r="DZ453">
        <v>6</v>
      </c>
      <c r="EA453">
        <v>6</v>
      </c>
      <c r="EB453">
        <v>8</v>
      </c>
      <c r="EC453">
        <v>8</v>
      </c>
      <c r="ED453">
        <v>8</v>
      </c>
      <c r="EE453">
        <v>8</v>
      </c>
      <c r="EF453">
        <v>8</v>
      </c>
      <c r="EG453">
        <v>9</v>
      </c>
      <c r="EH453">
        <v>10</v>
      </c>
      <c r="EI453">
        <v>11</v>
      </c>
      <c r="EJ453">
        <v>11</v>
      </c>
      <c r="EK453">
        <v>11</v>
      </c>
      <c r="EL453">
        <v>11</v>
      </c>
      <c r="EM453">
        <v>11</v>
      </c>
      <c r="EN453">
        <v>11</v>
      </c>
      <c r="EO453">
        <v>11</v>
      </c>
      <c r="EP453">
        <v>11</v>
      </c>
      <c r="EQ453">
        <v>11</v>
      </c>
      <c r="ER453">
        <v>11</v>
      </c>
      <c r="ES453">
        <v>11</v>
      </c>
      <c r="ET453">
        <v>11</v>
      </c>
      <c r="EU453">
        <v>11</v>
      </c>
      <c r="EV453">
        <v>11</v>
      </c>
      <c r="EW453">
        <v>13</v>
      </c>
      <c r="EX453">
        <v>13</v>
      </c>
      <c r="EY453">
        <v>13</v>
      </c>
      <c r="EZ453">
        <v>13</v>
      </c>
      <c r="FA453">
        <v>13</v>
      </c>
      <c r="FB453">
        <v>13</v>
      </c>
      <c r="FC453">
        <v>13</v>
      </c>
      <c r="FD453">
        <v>13</v>
      </c>
      <c r="FE453">
        <v>13</v>
      </c>
      <c r="FF453">
        <v>13</v>
      </c>
      <c r="FG453">
        <v>13</v>
      </c>
      <c r="FH453">
        <v>13</v>
      </c>
      <c r="FI453">
        <v>13</v>
      </c>
      <c r="FJ453">
        <v>13</v>
      </c>
      <c r="FK453">
        <v>13</v>
      </c>
      <c r="FL453">
        <v>13</v>
      </c>
      <c r="FM453">
        <v>13</v>
      </c>
      <c r="FN453">
        <v>13</v>
      </c>
      <c r="FO453">
        <v>13</v>
      </c>
      <c r="FP453">
        <v>13</v>
      </c>
      <c r="FQ453">
        <v>13</v>
      </c>
      <c r="FR453">
        <v>13</v>
      </c>
      <c r="FS453">
        <v>13</v>
      </c>
      <c r="FT453">
        <v>14</v>
      </c>
      <c r="FU453">
        <v>14</v>
      </c>
      <c r="FV453">
        <v>14</v>
      </c>
      <c r="FW453">
        <v>14</v>
      </c>
      <c r="FX453">
        <v>14</v>
      </c>
    </row>
    <row r="454" spans="2:180" x14ac:dyDescent="0.55000000000000004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1</v>
      </c>
      <c r="CF454">
        <v>1</v>
      </c>
      <c r="CG454">
        <v>2</v>
      </c>
      <c r="CH454">
        <v>2</v>
      </c>
      <c r="CI454">
        <v>2</v>
      </c>
      <c r="CJ454">
        <v>2</v>
      </c>
      <c r="CK454">
        <v>2</v>
      </c>
      <c r="CL454">
        <v>2</v>
      </c>
      <c r="CM454">
        <v>2</v>
      </c>
      <c r="CN454">
        <v>2</v>
      </c>
      <c r="CO454">
        <v>2</v>
      </c>
      <c r="CP454">
        <v>2</v>
      </c>
      <c r="CQ454">
        <v>2</v>
      </c>
      <c r="CR454">
        <v>2</v>
      </c>
      <c r="CS454">
        <v>2</v>
      </c>
      <c r="CT454">
        <v>2</v>
      </c>
      <c r="CU454">
        <v>2</v>
      </c>
      <c r="CV454">
        <v>2</v>
      </c>
      <c r="CW454">
        <v>2</v>
      </c>
      <c r="CX454">
        <v>2</v>
      </c>
      <c r="CY454">
        <v>2</v>
      </c>
      <c r="CZ454">
        <v>2</v>
      </c>
      <c r="DA454">
        <v>2</v>
      </c>
      <c r="DB454">
        <v>2</v>
      </c>
      <c r="DC454">
        <v>2</v>
      </c>
      <c r="DD454">
        <v>2</v>
      </c>
      <c r="DE454">
        <v>2</v>
      </c>
      <c r="DF454">
        <v>2</v>
      </c>
      <c r="DG454">
        <v>2</v>
      </c>
      <c r="DH454">
        <v>2</v>
      </c>
      <c r="DI454">
        <v>2</v>
      </c>
      <c r="DJ454">
        <v>2</v>
      </c>
      <c r="DK454">
        <v>2</v>
      </c>
      <c r="DL454">
        <v>2</v>
      </c>
      <c r="DM454">
        <v>2</v>
      </c>
      <c r="DN454">
        <v>2</v>
      </c>
      <c r="DO454">
        <v>2</v>
      </c>
      <c r="DP454">
        <v>2</v>
      </c>
      <c r="DQ454">
        <v>2</v>
      </c>
      <c r="DR454">
        <v>2</v>
      </c>
      <c r="DS454">
        <v>2</v>
      </c>
      <c r="DT454">
        <v>2</v>
      </c>
      <c r="DU454">
        <v>2</v>
      </c>
      <c r="DV454">
        <v>2</v>
      </c>
      <c r="DW454">
        <v>2</v>
      </c>
      <c r="DX454">
        <v>2</v>
      </c>
      <c r="DY454">
        <v>2</v>
      </c>
      <c r="DZ454">
        <v>2</v>
      </c>
      <c r="EA454">
        <v>2</v>
      </c>
      <c r="EB454">
        <v>2</v>
      </c>
      <c r="EC454">
        <v>2</v>
      </c>
      <c r="ED454">
        <v>2</v>
      </c>
      <c r="EE454">
        <v>2</v>
      </c>
      <c r="EF454">
        <v>2</v>
      </c>
      <c r="EG454">
        <v>2</v>
      </c>
      <c r="EH454">
        <v>2</v>
      </c>
      <c r="EI454">
        <v>2</v>
      </c>
      <c r="EJ454">
        <v>2</v>
      </c>
      <c r="EK454">
        <v>2</v>
      </c>
      <c r="EL454">
        <v>2</v>
      </c>
      <c r="EM454">
        <v>2</v>
      </c>
      <c r="EN454">
        <v>2</v>
      </c>
      <c r="EO454">
        <v>2</v>
      </c>
      <c r="EP454">
        <v>2</v>
      </c>
      <c r="EQ454">
        <v>2</v>
      </c>
      <c r="ER454">
        <v>2</v>
      </c>
      <c r="ES454">
        <v>2</v>
      </c>
      <c r="ET454">
        <v>2</v>
      </c>
      <c r="EU454">
        <v>2</v>
      </c>
      <c r="EV454">
        <v>2</v>
      </c>
      <c r="EW454">
        <v>2</v>
      </c>
      <c r="EX454">
        <v>2</v>
      </c>
      <c r="EY454">
        <v>2</v>
      </c>
      <c r="EZ454">
        <v>2</v>
      </c>
      <c r="FA454">
        <v>2</v>
      </c>
      <c r="FB454">
        <v>2</v>
      </c>
      <c r="FC454">
        <v>2</v>
      </c>
      <c r="FD454">
        <v>2</v>
      </c>
      <c r="FE454">
        <v>2</v>
      </c>
      <c r="FF454">
        <v>2</v>
      </c>
      <c r="FG454">
        <v>2</v>
      </c>
      <c r="FH454">
        <v>2</v>
      </c>
      <c r="FI454">
        <v>2</v>
      </c>
      <c r="FJ454">
        <v>2</v>
      </c>
      <c r="FK454">
        <v>2</v>
      </c>
      <c r="FL454">
        <v>2</v>
      </c>
      <c r="FM454">
        <v>2</v>
      </c>
      <c r="FN454">
        <v>2</v>
      </c>
      <c r="FO454">
        <v>2</v>
      </c>
      <c r="FP454">
        <v>2</v>
      </c>
      <c r="FQ454">
        <v>2</v>
      </c>
      <c r="FR454">
        <v>2</v>
      </c>
      <c r="FS454">
        <v>2</v>
      </c>
      <c r="FT454">
        <v>2</v>
      </c>
      <c r="FU454">
        <v>2</v>
      </c>
      <c r="FV454">
        <v>2</v>
      </c>
      <c r="FW454">
        <v>2</v>
      </c>
      <c r="FX454">
        <v>2</v>
      </c>
    </row>
    <row r="455" spans="2:180" x14ac:dyDescent="0.55000000000000004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2</v>
      </c>
      <c r="CT455">
        <v>2</v>
      </c>
      <c r="CU455">
        <v>3</v>
      </c>
      <c r="CV455">
        <v>3</v>
      </c>
      <c r="CW455">
        <v>3</v>
      </c>
      <c r="CX455">
        <v>3</v>
      </c>
      <c r="CY455">
        <v>3</v>
      </c>
      <c r="CZ455">
        <v>3</v>
      </c>
      <c r="DA455">
        <v>3</v>
      </c>
      <c r="DB455">
        <v>3</v>
      </c>
      <c r="DC455">
        <v>3</v>
      </c>
      <c r="DD455">
        <v>3</v>
      </c>
      <c r="DE455">
        <v>3</v>
      </c>
      <c r="DF455">
        <v>3</v>
      </c>
      <c r="DG455">
        <v>3</v>
      </c>
      <c r="DH455">
        <v>3</v>
      </c>
      <c r="DI455">
        <v>3</v>
      </c>
      <c r="DJ455">
        <v>3</v>
      </c>
      <c r="DK455">
        <v>3</v>
      </c>
      <c r="DL455">
        <v>4</v>
      </c>
      <c r="DM455">
        <v>5</v>
      </c>
      <c r="DN455">
        <v>5</v>
      </c>
      <c r="DO455">
        <v>5</v>
      </c>
      <c r="DP455">
        <v>5</v>
      </c>
      <c r="DQ455">
        <v>5</v>
      </c>
      <c r="DR455">
        <v>5</v>
      </c>
      <c r="DS455">
        <v>5</v>
      </c>
      <c r="DT455">
        <v>5</v>
      </c>
      <c r="DU455">
        <v>5</v>
      </c>
      <c r="DV455">
        <v>5</v>
      </c>
      <c r="DW455">
        <v>5</v>
      </c>
      <c r="DX455">
        <v>5</v>
      </c>
      <c r="DY455">
        <v>5</v>
      </c>
      <c r="DZ455">
        <v>5</v>
      </c>
      <c r="EA455">
        <v>6</v>
      </c>
      <c r="EB455">
        <v>6</v>
      </c>
      <c r="EC455">
        <v>7</v>
      </c>
      <c r="ED455">
        <v>7</v>
      </c>
      <c r="EE455">
        <v>7</v>
      </c>
      <c r="EF455">
        <v>7</v>
      </c>
      <c r="EG455">
        <v>7</v>
      </c>
      <c r="EH455">
        <v>7</v>
      </c>
      <c r="EI455">
        <v>8</v>
      </c>
      <c r="EJ455">
        <v>8</v>
      </c>
      <c r="EK455">
        <v>8</v>
      </c>
      <c r="EL455">
        <v>8</v>
      </c>
      <c r="EM455">
        <v>7</v>
      </c>
      <c r="EN455">
        <v>7</v>
      </c>
      <c r="EO455">
        <v>9</v>
      </c>
      <c r="EP455">
        <v>10</v>
      </c>
      <c r="EQ455">
        <v>12</v>
      </c>
      <c r="ER455">
        <v>12</v>
      </c>
      <c r="ES455">
        <v>12</v>
      </c>
      <c r="ET455">
        <v>12</v>
      </c>
      <c r="EU455">
        <v>13</v>
      </c>
      <c r="EV455">
        <v>15</v>
      </c>
      <c r="EW455">
        <v>15</v>
      </c>
      <c r="EX455">
        <v>17</v>
      </c>
      <c r="EY455">
        <v>18</v>
      </c>
      <c r="EZ455">
        <v>18</v>
      </c>
      <c r="FA455">
        <v>18</v>
      </c>
      <c r="FB455">
        <v>21</v>
      </c>
      <c r="FC455">
        <v>23</v>
      </c>
      <c r="FD455">
        <v>23</v>
      </c>
      <c r="FE455">
        <v>24</v>
      </c>
      <c r="FF455">
        <v>27</v>
      </c>
      <c r="FG455">
        <v>30</v>
      </c>
      <c r="FH455">
        <v>30</v>
      </c>
      <c r="FI455">
        <v>30</v>
      </c>
      <c r="FJ455">
        <v>30</v>
      </c>
      <c r="FK455">
        <v>31</v>
      </c>
      <c r="FL455">
        <v>31</v>
      </c>
      <c r="FM455">
        <v>32</v>
      </c>
      <c r="FN455">
        <v>32</v>
      </c>
      <c r="FO455">
        <v>33</v>
      </c>
      <c r="FP455">
        <v>34</v>
      </c>
      <c r="FQ455">
        <v>35</v>
      </c>
      <c r="FR455">
        <v>35</v>
      </c>
      <c r="FS455">
        <v>36</v>
      </c>
      <c r="FT455">
        <v>36</v>
      </c>
      <c r="FU455">
        <v>36</v>
      </c>
      <c r="FV455">
        <v>37</v>
      </c>
      <c r="FW455">
        <v>37</v>
      </c>
      <c r="FX455">
        <v>37</v>
      </c>
    </row>
    <row r="456" spans="2:180" x14ac:dyDescent="0.55000000000000004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1</v>
      </c>
      <c r="CR456">
        <v>1</v>
      </c>
      <c r="CS456">
        <v>1</v>
      </c>
      <c r="CT456">
        <v>1</v>
      </c>
      <c r="CU456">
        <v>1</v>
      </c>
      <c r="CV456">
        <v>1</v>
      </c>
      <c r="CW456">
        <v>1</v>
      </c>
      <c r="CX456">
        <v>1</v>
      </c>
      <c r="CY456">
        <v>1</v>
      </c>
      <c r="CZ456">
        <v>1</v>
      </c>
      <c r="DA456">
        <v>1</v>
      </c>
      <c r="DB456">
        <v>1</v>
      </c>
      <c r="DC456">
        <v>1</v>
      </c>
      <c r="DD456">
        <v>1</v>
      </c>
      <c r="DE456">
        <v>1</v>
      </c>
      <c r="DF456">
        <v>1</v>
      </c>
      <c r="DG456">
        <v>1</v>
      </c>
      <c r="DH456">
        <v>1</v>
      </c>
      <c r="DI456">
        <v>1</v>
      </c>
      <c r="DJ456">
        <v>1</v>
      </c>
      <c r="DK456">
        <v>1</v>
      </c>
      <c r="DL456">
        <v>1</v>
      </c>
      <c r="DM456">
        <v>1</v>
      </c>
      <c r="DN456">
        <v>1</v>
      </c>
      <c r="DO456">
        <v>1</v>
      </c>
      <c r="DP456">
        <v>1</v>
      </c>
      <c r="DQ456">
        <v>1</v>
      </c>
      <c r="DR456">
        <v>1</v>
      </c>
      <c r="DS456">
        <v>1</v>
      </c>
      <c r="DT456">
        <v>1</v>
      </c>
      <c r="DU456">
        <v>1</v>
      </c>
      <c r="DV456">
        <v>1</v>
      </c>
      <c r="DW456">
        <v>1</v>
      </c>
      <c r="DX456">
        <v>1</v>
      </c>
      <c r="DY456">
        <v>1</v>
      </c>
      <c r="DZ456">
        <v>1</v>
      </c>
      <c r="EA456">
        <v>1</v>
      </c>
      <c r="EB456">
        <v>1</v>
      </c>
      <c r="EC456">
        <v>1</v>
      </c>
      <c r="ED456">
        <v>1</v>
      </c>
      <c r="EE456">
        <v>1</v>
      </c>
      <c r="EF456">
        <v>1</v>
      </c>
      <c r="EG456">
        <v>1</v>
      </c>
      <c r="EH456">
        <v>1</v>
      </c>
      <c r="EI456">
        <v>1</v>
      </c>
      <c r="EJ456">
        <v>1</v>
      </c>
      <c r="EK456">
        <v>1</v>
      </c>
      <c r="EL456">
        <v>1</v>
      </c>
      <c r="EM456">
        <v>1</v>
      </c>
      <c r="EN456">
        <v>1</v>
      </c>
      <c r="EO456">
        <v>1</v>
      </c>
      <c r="EP456">
        <v>1</v>
      </c>
      <c r="EQ456">
        <v>1</v>
      </c>
      <c r="ER456">
        <v>1</v>
      </c>
      <c r="ES456">
        <v>1</v>
      </c>
      <c r="ET456">
        <v>1</v>
      </c>
      <c r="EU456">
        <v>1</v>
      </c>
      <c r="EV456">
        <v>1</v>
      </c>
      <c r="EW456">
        <v>1</v>
      </c>
      <c r="EX456">
        <v>1</v>
      </c>
      <c r="EY456">
        <v>1</v>
      </c>
      <c r="EZ456">
        <v>1</v>
      </c>
      <c r="FA456">
        <v>1</v>
      </c>
      <c r="FB456">
        <v>1</v>
      </c>
      <c r="FC456">
        <v>1</v>
      </c>
      <c r="FD456">
        <v>1</v>
      </c>
      <c r="FE456">
        <v>1</v>
      </c>
      <c r="FF456">
        <v>1</v>
      </c>
      <c r="FG456">
        <v>1</v>
      </c>
      <c r="FH456">
        <v>1</v>
      </c>
      <c r="FI456">
        <v>1</v>
      </c>
      <c r="FJ456">
        <v>1</v>
      </c>
      <c r="FK456">
        <v>1</v>
      </c>
      <c r="FL456">
        <v>1</v>
      </c>
      <c r="FM456">
        <v>2</v>
      </c>
      <c r="FN456">
        <v>2</v>
      </c>
      <c r="FO456">
        <v>2</v>
      </c>
      <c r="FP456">
        <v>2</v>
      </c>
      <c r="FQ456">
        <v>2</v>
      </c>
      <c r="FR456">
        <v>2</v>
      </c>
      <c r="FS456">
        <v>2</v>
      </c>
      <c r="FT456">
        <v>2</v>
      </c>
      <c r="FU456">
        <v>2</v>
      </c>
      <c r="FV456">
        <v>2</v>
      </c>
      <c r="FW456">
        <v>2</v>
      </c>
      <c r="FX456">
        <v>2</v>
      </c>
    </row>
    <row r="457" spans="2:180" x14ac:dyDescent="0.55000000000000004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P457">
        <v>0</v>
      </c>
      <c r="CQ457">
        <v>0</v>
      </c>
      <c r="CR457">
        <v>0</v>
      </c>
      <c r="CS457">
        <v>0</v>
      </c>
      <c r="CT457">
        <v>0</v>
      </c>
      <c r="CU457">
        <v>0</v>
      </c>
      <c r="CV457">
        <v>0</v>
      </c>
      <c r="CW457">
        <v>0</v>
      </c>
      <c r="CX457">
        <v>0</v>
      </c>
      <c r="CY457">
        <v>0</v>
      </c>
      <c r="CZ457">
        <v>0</v>
      </c>
      <c r="DA457">
        <v>0</v>
      </c>
      <c r="DB457">
        <v>0</v>
      </c>
      <c r="DC457">
        <v>0</v>
      </c>
      <c r="DD457">
        <v>0</v>
      </c>
      <c r="DE457">
        <v>0</v>
      </c>
      <c r="DF457">
        <v>0</v>
      </c>
      <c r="DG457">
        <v>0</v>
      </c>
      <c r="DH457">
        <v>0</v>
      </c>
      <c r="DI457">
        <v>0</v>
      </c>
      <c r="DJ457">
        <v>0</v>
      </c>
      <c r="DK457">
        <v>0</v>
      </c>
      <c r="DL457">
        <v>0</v>
      </c>
      <c r="DM457">
        <v>0</v>
      </c>
      <c r="DN457">
        <v>0</v>
      </c>
      <c r="DO457">
        <v>0</v>
      </c>
      <c r="DP457">
        <v>0</v>
      </c>
      <c r="DQ457">
        <v>0</v>
      </c>
      <c r="DR457">
        <v>0</v>
      </c>
      <c r="DS457">
        <v>0</v>
      </c>
      <c r="DT457">
        <v>0</v>
      </c>
      <c r="DU457">
        <v>0</v>
      </c>
      <c r="DV457">
        <v>0</v>
      </c>
      <c r="DW457">
        <v>0</v>
      </c>
      <c r="DX457">
        <v>0</v>
      </c>
      <c r="DY457">
        <v>0</v>
      </c>
      <c r="DZ457">
        <v>0</v>
      </c>
      <c r="EA457">
        <v>0</v>
      </c>
      <c r="EB457">
        <v>0</v>
      </c>
      <c r="EC457">
        <v>0</v>
      </c>
      <c r="ED457">
        <v>0</v>
      </c>
      <c r="EE457">
        <v>0</v>
      </c>
      <c r="EF457">
        <v>0</v>
      </c>
      <c r="EG457">
        <v>0</v>
      </c>
      <c r="EH457">
        <v>0</v>
      </c>
      <c r="EI457">
        <v>0</v>
      </c>
      <c r="EJ457">
        <v>0</v>
      </c>
      <c r="EK457">
        <v>0</v>
      </c>
      <c r="EL457">
        <v>0</v>
      </c>
      <c r="EM457">
        <v>0</v>
      </c>
      <c r="EN457">
        <v>0</v>
      </c>
      <c r="EO457">
        <v>0</v>
      </c>
      <c r="EP457">
        <v>0</v>
      </c>
      <c r="EQ457">
        <v>0</v>
      </c>
      <c r="ER457">
        <v>0</v>
      </c>
      <c r="ES457">
        <v>0</v>
      </c>
      <c r="ET457">
        <v>0</v>
      </c>
      <c r="EU457">
        <v>0</v>
      </c>
      <c r="EV457">
        <v>0</v>
      </c>
      <c r="EW457">
        <v>0</v>
      </c>
      <c r="EX457">
        <v>0</v>
      </c>
      <c r="EY457">
        <v>0</v>
      </c>
      <c r="EZ457">
        <v>0</v>
      </c>
      <c r="FA457">
        <v>0</v>
      </c>
      <c r="FB457">
        <v>0</v>
      </c>
      <c r="FC457">
        <v>0</v>
      </c>
      <c r="FD457">
        <v>0</v>
      </c>
      <c r="FE457">
        <v>0</v>
      </c>
      <c r="FF457">
        <v>0</v>
      </c>
      <c r="FG457">
        <v>0</v>
      </c>
      <c r="FH457">
        <v>0</v>
      </c>
      <c r="FI457">
        <v>0</v>
      </c>
      <c r="FJ457">
        <v>0</v>
      </c>
      <c r="FK457">
        <v>0</v>
      </c>
      <c r="FL457">
        <v>0</v>
      </c>
      <c r="FM457">
        <v>0</v>
      </c>
      <c r="FN457">
        <v>0</v>
      </c>
      <c r="FO457">
        <v>0</v>
      </c>
      <c r="FP457">
        <v>0</v>
      </c>
      <c r="FQ457">
        <v>0</v>
      </c>
      <c r="FR457">
        <v>0</v>
      </c>
      <c r="FS457">
        <v>0</v>
      </c>
      <c r="FT457">
        <v>0</v>
      </c>
      <c r="FU457">
        <v>0</v>
      </c>
      <c r="FV457">
        <v>0</v>
      </c>
      <c r="FW457">
        <v>0</v>
      </c>
      <c r="FX457">
        <v>0</v>
      </c>
    </row>
    <row r="458" spans="2:180" x14ac:dyDescent="0.55000000000000004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1</v>
      </c>
      <c r="DE458">
        <v>1</v>
      </c>
      <c r="DF458">
        <v>1</v>
      </c>
      <c r="DG458">
        <v>1</v>
      </c>
      <c r="DH458">
        <v>1</v>
      </c>
      <c r="DI458">
        <v>1</v>
      </c>
      <c r="DJ458">
        <v>1</v>
      </c>
      <c r="DK458">
        <v>1</v>
      </c>
      <c r="DL458">
        <v>1</v>
      </c>
      <c r="DM458">
        <v>1</v>
      </c>
      <c r="DN458">
        <v>1</v>
      </c>
      <c r="DO458">
        <v>1</v>
      </c>
      <c r="DP458">
        <v>1</v>
      </c>
      <c r="DQ458">
        <v>1</v>
      </c>
      <c r="DR458">
        <v>1</v>
      </c>
      <c r="DS458">
        <v>1</v>
      </c>
      <c r="DT458">
        <v>1</v>
      </c>
      <c r="DU458">
        <v>1</v>
      </c>
      <c r="DV458">
        <v>1</v>
      </c>
      <c r="DW458">
        <v>1</v>
      </c>
      <c r="DX458">
        <v>1</v>
      </c>
      <c r="DY458">
        <v>1</v>
      </c>
      <c r="DZ458">
        <v>1</v>
      </c>
      <c r="EA458">
        <v>1</v>
      </c>
      <c r="EB458">
        <v>1</v>
      </c>
      <c r="EC458">
        <v>1</v>
      </c>
      <c r="ED458">
        <v>1</v>
      </c>
      <c r="EE458">
        <v>1</v>
      </c>
      <c r="EF458">
        <v>1</v>
      </c>
      <c r="EG458">
        <v>1</v>
      </c>
      <c r="EH458">
        <v>1</v>
      </c>
      <c r="EI458">
        <v>2</v>
      </c>
      <c r="EJ458">
        <v>2</v>
      </c>
      <c r="EK458">
        <v>2</v>
      </c>
      <c r="EL458">
        <v>2</v>
      </c>
      <c r="EM458">
        <v>2</v>
      </c>
      <c r="EN458">
        <v>2</v>
      </c>
      <c r="EO458">
        <v>2</v>
      </c>
      <c r="EP458">
        <v>2</v>
      </c>
      <c r="EQ458">
        <v>2</v>
      </c>
      <c r="ER458">
        <v>2</v>
      </c>
      <c r="ES458">
        <v>2</v>
      </c>
      <c r="ET458">
        <v>2</v>
      </c>
      <c r="EU458">
        <v>2</v>
      </c>
      <c r="EV458">
        <v>2</v>
      </c>
      <c r="EW458">
        <v>2</v>
      </c>
      <c r="EX458">
        <v>2</v>
      </c>
      <c r="EY458">
        <v>2</v>
      </c>
      <c r="EZ458">
        <v>2</v>
      </c>
      <c r="FA458">
        <v>3</v>
      </c>
      <c r="FB458">
        <v>3</v>
      </c>
      <c r="FC458">
        <v>3</v>
      </c>
      <c r="FD458">
        <v>3</v>
      </c>
      <c r="FE458">
        <v>3</v>
      </c>
      <c r="FF458">
        <v>3</v>
      </c>
      <c r="FG458">
        <v>3</v>
      </c>
      <c r="FH458">
        <v>3</v>
      </c>
      <c r="FI458">
        <v>3</v>
      </c>
      <c r="FJ458">
        <v>3</v>
      </c>
      <c r="FK458">
        <v>3</v>
      </c>
      <c r="FL458">
        <v>3</v>
      </c>
      <c r="FM458">
        <v>3</v>
      </c>
      <c r="FN458">
        <v>3</v>
      </c>
      <c r="FO458">
        <v>3</v>
      </c>
      <c r="FP458">
        <v>5</v>
      </c>
      <c r="FQ458">
        <v>5</v>
      </c>
      <c r="FR458">
        <v>5</v>
      </c>
      <c r="FS458">
        <v>5</v>
      </c>
      <c r="FT458">
        <v>5</v>
      </c>
      <c r="FU458">
        <v>5</v>
      </c>
      <c r="FV458">
        <v>5</v>
      </c>
      <c r="FW458">
        <v>7</v>
      </c>
      <c r="FX458">
        <v>8</v>
      </c>
    </row>
    <row r="459" spans="2:180" x14ac:dyDescent="0.55000000000000004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1</v>
      </c>
      <c r="BO459">
        <v>2</v>
      </c>
      <c r="BP459">
        <v>2</v>
      </c>
      <c r="BQ459">
        <v>4</v>
      </c>
      <c r="BR459">
        <v>4</v>
      </c>
      <c r="BS459">
        <v>4</v>
      </c>
      <c r="BT459">
        <v>6</v>
      </c>
      <c r="BU459">
        <v>7</v>
      </c>
      <c r="BV459">
        <v>7</v>
      </c>
      <c r="BW459">
        <v>7</v>
      </c>
      <c r="BX459">
        <v>8</v>
      </c>
      <c r="BY459">
        <v>12</v>
      </c>
      <c r="BZ459">
        <v>12</v>
      </c>
      <c r="CA459">
        <v>12</v>
      </c>
      <c r="CB459">
        <v>13</v>
      </c>
      <c r="CC459">
        <v>15</v>
      </c>
      <c r="CD459">
        <v>16</v>
      </c>
      <c r="CE459">
        <v>16</v>
      </c>
      <c r="CF459">
        <v>20</v>
      </c>
      <c r="CG459">
        <v>21</v>
      </c>
      <c r="CH459">
        <v>23</v>
      </c>
      <c r="CI459">
        <v>23</v>
      </c>
      <c r="CJ459">
        <v>23</v>
      </c>
      <c r="CK459">
        <v>36</v>
      </c>
      <c r="CL459">
        <v>39</v>
      </c>
      <c r="CM459">
        <v>40</v>
      </c>
      <c r="CN459">
        <v>41</v>
      </c>
      <c r="CO459">
        <v>42</v>
      </c>
      <c r="CP459">
        <v>42</v>
      </c>
      <c r="CQ459">
        <v>43</v>
      </c>
      <c r="CR459">
        <v>43</v>
      </c>
      <c r="CS459">
        <v>46</v>
      </c>
      <c r="CT459">
        <v>48</v>
      </c>
      <c r="CU459">
        <v>52</v>
      </c>
      <c r="CV459">
        <v>52</v>
      </c>
      <c r="CW459">
        <v>52</v>
      </c>
      <c r="CX459">
        <v>55</v>
      </c>
      <c r="CY459">
        <v>57</v>
      </c>
      <c r="CZ459">
        <v>60</v>
      </c>
      <c r="DA459">
        <v>62</v>
      </c>
      <c r="DB459">
        <v>63</v>
      </c>
      <c r="DC459">
        <v>63</v>
      </c>
      <c r="DD459">
        <v>63</v>
      </c>
      <c r="DE459">
        <v>66</v>
      </c>
      <c r="DF459">
        <v>66</v>
      </c>
      <c r="DG459">
        <v>67</v>
      </c>
      <c r="DH459">
        <v>70</v>
      </c>
      <c r="DI459">
        <v>71</v>
      </c>
      <c r="DJ459">
        <v>71</v>
      </c>
      <c r="DK459">
        <v>71</v>
      </c>
      <c r="DL459">
        <v>74</v>
      </c>
      <c r="DM459">
        <v>76</v>
      </c>
      <c r="DN459">
        <v>79</v>
      </c>
      <c r="DO459">
        <v>83</v>
      </c>
      <c r="DP459">
        <v>83</v>
      </c>
      <c r="DQ459">
        <v>83</v>
      </c>
      <c r="DR459">
        <v>83</v>
      </c>
      <c r="DS459">
        <v>86</v>
      </c>
      <c r="DT459">
        <v>88</v>
      </c>
      <c r="DU459">
        <v>90</v>
      </c>
      <c r="DV459">
        <v>90</v>
      </c>
      <c r="DW459">
        <v>92</v>
      </c>
      <c r="DX459">
        <v>93</v>
      </c>
      <c r="DY459">
        <v>93</v>
      </c>
      <c r="DZ459">
        <v>93</v>
      </c>
      <c r="EA459">
        <v>93</v>
      </c>
      <c r="EB459">
        <v>94</v>
      </c>
      <c r="EC459">
        <v>95</v>
      </c>
      <c r="ED459">
        <v>95</v>
      </c>
      <c r="EE459">
        <v>96</v>
      </c>
      <c r="EF459">
        <v>96</v>
      </c>
      <c r="EG459">
        <v>97</v>
      </c>
      <c r="EH459">
        <v>97</v>
      </c>
      <c r="EI459">
        <v>97</v>
      </c>
      <c r="EJ459">
        <v>101</v>
      </c>
      <c r="EK459">
        <v>101</v>
      </c>
      <c r="EL459">
        <v>101</v>
      </c>
      <c r="EM459">
        <v>101</v>
      </c>
      <c r="EN459">
        <v>102</v>
      </c>
      <c r="EO459">
        <v>105</v>
      </c>
      <c r="EP459">
        <v>109</v>
      </c>
      <c r="EQ459">
        <v>109</v>
      </c>
      <c r="ER459">
        <v>109</v>
      </c>
      <c r="ES459">
        <v>112</v>
      </c>
      <c r="ET459">
        <v>112</v>
      </c>
      <c r="EU459">
        <v>112</v>
      </c>
      <c r="EV459">
        <v>116</v>
      </c>
      <c r="EW459">
        <v>117</v>
      </c>
      <c r="EX459">
        <v>119</v>
      </c>
      <c r="EY459">
        <v>119</v>
      </c>
      <c r="EZ459">
        <v>119</v>
      </c>
      <c r="FA459">
        <v>120</v>
      </c>
      <c r="FB459">
        <v>121</v>
      </c>
      <c r="FC459">
        <v>122</v>
      </c>
      <c r="FD459">
        <v>128</v>
      </c>
      <c r="FE459">
        <v>130</v>
      </c>
      <c r="FF459">
        <v>130</v>
      </c>
      <c r="FG459">
        <v>133</v>
      </c>
      <c r="FH459">
        <v>133</v>
      </c>
      <c r="FI459">
        <v>135</v>
      </c>
      <c r="FJ459">
        <v>136</v>
      </c>
      <c r="FK459">
        <v>138</v>
      </c>
      <c r="FL459">
        <v>140</v>
      </c>
      <c r="FM459">
        <v>140</v>
      </c>
      <c r="FN459">
        <v>140</v>
      </c>
      <c r="FO459">
        <v>140</v>
      </c>
      <c r="FP459">
        <v>140</v>
      </c>
      <c r="FQ459">
        <v>142</v>
      </c>
      <c r="FR459">
        <v>146</v>
      </c>
      <c r="FS459">
        <v>147</v>
      </c>
      <c r="FT459">
        <v>148</v>
      </c>
      <c r="FU459">
        <v>148</v>
      </c>
      <c r="FV459">
        <v>148</v>
      </c>
      <c r="FW459">
        <v>152</v>
      </c>
      <c r="FX459">
        <v>154</v>
      </c>
    </row>
    <row r="460" spans="2:180" x14ac:dyDescent="0.55000000000000004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0</v>
      </c>
      <c r="DH460">
        <v>0</v>
      </c>
      <c r="DI460">
        <v>0</v>
      </c>
      <c r="DJ460">
        <v>0</v>
      </c>
      <c r="DK460">
        <v>0</v>
      </c>
      <c r="DL460">
        <v>0</v>
      </c>
      <c r="DM460">
        <v>0</v>
      </c>
      <c r="DN460">
        <v>0</v>
      </c>
      <c r="DO460">
        <v>0</v>
      </c>
      <c r="DP460">
        <v>0</v>
      </c>
      <c r="DQ460">
        <v>0</v>
      </c>
      <c r="DR460">
        <v>0</v>
      </c>
      <c r="DS460">
        <v>0</v>
      </c>
      <c r="DT460">
        <v>0</v>
      </c>
      <c r="DU460">
        <v>0</v>
      </c>
      <c r="DV460">
        <v>0</v>
      </c>
      <c r="DW460">
        <v>0</v>
      </c>
      <c r="DX460">
        <v>0</v>
      </c>
      <c r="DY460">
        <v>0</v>
      </c>
      <c r="DZ460">
        <v>0</v>
      </c>
      <c r="EA460">
        <v>0</v>
      </c>
      <c r="EB460">
        <v>0</v>
      </c>
      <c r="EC460">
        <v>0</v>
      </c>
      <c r="ED460">
        <v>0</v>
      </c>
      <c r="EE460">
        <v>0</v>
      </c>
      <c r="EF460">
        <v>0</v>
      </c>
      <c r="EG460">
        <v>0</v>
      </c>
      <c r="EH460">
        <v>0</v>
      </c>
      <c r="EI460">
        <v>0</v>
      </c>
      <c r="EJ460">
        <v>0</v>
      </c>
      <c r="EK460">
        <v>0</v>
      </c>
      <c r="EL460">
        <v>0</v>
      </c>
      <c r="EM460">
        <v>0</v>
      </c>
      <c r="EN460">
        <v>0</v>
      </c>
      <c r="EO460">
        <v>0</v>
      </c>
      <c r="EP460">
        <v>0</v>
      </c>
      <c r="EQ460">
        <v>0</v>
      </c>
      <c r="ER460">
        <v>0</v>
      </c>
      <c r="ES460">
        <v>0</v>
      </c>
      <c r="ET460">
        <v>0</v>
      </c>
      <c r="EU460">
        <v>0</v>
      </c>
      <c r="EV460">
        <v>0</v>
      </c>
      <c r="EW460">
        <v>0</v>
      </c>
      <c r="EX460">
        <v>0</v>
      </c>
      <c r="EY460">
        <v>0</v>
      </c>
      <c r="EZ460">
        <v>0</v>
      </c>
      <c r="FA460">
        <v>0</v>
      </c>
      <c r="FB460">
        <v>0</v>
      </c>
      <c r="FC460">
        <v>0</v>
      </c>
      <c r="FD460">
        <v>0</v>
      </c>
      <c r="FE460">
        <v>0</v>
      </c>
      <c r="FF460">
        <v>0</v>
      </c>
      <c r="FG460">
        <v>0</v>
      </c>
      <c r="FH460">
        <v>0</v>
      </c>
      <c r="FI460">
        <v>0</v>
      </c>
      <c r="FJ460">
        <v>0</v>
      </c>
      <c r="FK460">
        <v>0</v>
      </c>
      <c r="FL460">
        <v>0</v>
      </c>
      <c r="FM460">
        <v>0</v>
      </c>
      <c r="FN460">
        <v>0</v>
      </c>
      <c r="FO460">
        <v>0</v>
      </c>
      <c r="FP460">
        <v>0</v>
      </c>
      <c r="FQ460">
        <v>0</v>
      </c>
      <c r="FR460">
        <v>0</v>
      </c>
      <c r="FS460">
        <v>0</v>
      </c>
      <c r="FT460">
        <v>0</v>
      </c>
      <c r="FU460">
        <v>0</v>
      </c>
      <c r="FV460">
        <v>0</v>
      </c>
      <c r="FW460">
        <v>0</v>
      </c>
      <c r="FX460">
        <v>0</v>
      </c>
    </row>
    <row r="461" spans="2:180" x14ac:dyDescent="0.55000000000000004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  <c r="DK461">
        <v>0</v>
      </c>
      <c r="DL461">
        <v>0</v>
      </c>
      <c r="DM461">
        <v>0</v>
      </c>
      <c r="DN461">
        <v>0</v>
      </c>
      <c r="DO461">
        <v>0</v>
      </c>
      <c r="DP461">
        <v>0</v>
      </c>
      <c r="DQ461">
        <v>0</v>
      </c>
      <c r="DR461">
        <v>0</v>
      </c>
      <c r="DS461">
        <v>0</v>
      </c>
      <c r="DT461">
        <v>0</v>
      </c>
      <c r="DU461">
        <v>0</v>
      </c>
      <c r="DV461">
        <v>0</v>
      </c>
      <c r="DW461">
        <v>0</v>
      </c>
      <c r="DX461">
        <v>0</v>
      </c>
      <c r="DY461">
        <v>0</v>
      </c>
      <c r="DZ461">
        <v>0</v>
      </c>
      <c r="EA461">
        <v>0</v>
      </c>
      <c r="EB461">
        <v>0</v>
      </c>
      <c r="EC461">
        <v>0</v>
      </c>
      <c r="ED461">
        <v>0</v>
      </c>
      <c r="EE461">
        <v>0</v>
      </c>
      <c r="EF461">
        <v>0</v>
      </c>
      <c r="EG461">
        <v>0</v>
      </c>
      <c r="EH461">
        <v>0</v>
      </c>
      <c r="EI461">
        <v>0</v>
      </c>
      <c r="EJ461">
        <v>0</v>
      </c>
      <c r="EK461">
        <v>0</v>
      </c>
      <c r="EL461">
        <v>0</v>
      </c>
      <c r="EM461">
        <v>0</v>
      </c>
      <c r="EN461">
        <v>0</v>
      </c>
      <c r="EO461">
        <v>0</v>
      </c>
      <c r="EP461">
        <v>0</v>
      </c>
      <c r="EQ461">
        <v>0</v>
      </c>
      <c r="ER461">
        <v>0</v>
      </c>
      <c r="ES461">
        <v>0</v>
      </c>
      <c r="ET461">
        <v>0</v>
      </c>
      <c r="EU461">
        <v>0</v>
      </c>
      <c r="EV461">
        <v>0</v>
      </c>
      <c r="EW461">
        <v>0</v>
      </c>
      <c r="EX461">
        <v>0</v>
      </c>
      <c r="EY461">
        <v>0</v>
      </c>
      <c r="EZ461">
        <v>0</v>
      </c>
      <c r="FA461">
        <v>0</v>
      </c>
      <c r="FB461">
        <v>0</v>
      </c>
      <c r="FC461">
        <v>0</v>
      </c>
      <c r="FD461">
        <v>0</v>
      </c>
      <c r="FE461">
        <v>0</v>
      </c>
      <c r="FF461">
        <v>0</v>
      </c>
      <c r="FG461">
        <v>0</v>
      </c>
      <c r="FH461">
        <v>0</v>
      </c>
      <c r="FI461">
        <v>0</v>
      </c>
      <c r="FJ461">
        <v>0</v>
      </c>
      <c r="FK461">
        <v>0</v>
      </c>
      <c r="FL461">
        <v>0</v>
      </c>
      <c r="FM461">
        <v>0</v>
      </c>
      <c r="FN461">
        <v>0</v>
      </c>
      <c r="FO461">
        <v>0</v>
      </c>
      <c r="FP461">
        <v>0</v>
      </c>
      <c r="FQ461">
        <v>0</v>
      </c>
      <c r="FR461">
        <v>0</v>
      </c>
      <c r="FS461">
        <v>0</v>
      </c>
      <c r="FT461">
        <v>0</v>
      </c>
      <c r="FU461">
        <v>0</v>
      </c>
      <c r="FV461">
        <v>0</v>
      </c>
      <c r="FW461">
        <v>0</v>
      </c>
      <c r="FX461">
        <v>0</v>
      </c>
    </row>
    <row r="462" spans="2:180" x14ac:dyDescent="0.55000000000000004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  <c r="DI462">
        <v>0</v>
      </c>
      <c r="DJ462">
        <v>0</v>
      </c>
      <c r="DK462">
        <v>0</v>
      </c>
      <c r="DL462">
        <v>0</v>
      </c>
      <c r="DM462">
        <v>0</v>
      </c>
      <c r="DN462">
        <v>0</v>
      </c>
      <c r="DO462">
        <v>0</v>
      </c>
      <c r="DP462">
        <v>0</v>
      </c>
      <c r="DQ462">
        <v>0</v>
      </c>
      <c r="DR462">
        <v>0</v>
      </c>
      <c r="DS462">
        <v>0</v>
      </c>
      <c r="DT462">
        <v>0</v>
      </c>
      <c r="DU462">
        <v>0</v>
      </c>
      <c r="DV462">
        <v>0</v>
      </c>
      <c r="DW462">
        <v>0</v>
      </c>
      <c r="DX462">
        <v>0</v>
      </c>
      <c r="DY462">
        <v>0</v>
      </c>
      <c r="DZ462">
        <v>0</v>
      </c>
      <c r="EA462">
        <v>0</v>
      </c>
      <c r="EB462">
        <v>0</v>
      </c>
      <c r="EC462">
        <v>0</v>
      </c>
      <c r="ED462">
        <v>0</v>
      </c>
      <c r="EE462">
        <v>0</v>
      </c>
      <c r="EF462">
        <v>0</v>
      </c>
      <c r="EG462">
        <v>1</v>
      </c>
      <c r="EH462">
        <v>1</v>
      </c>
      <c r="EI462">
        <v>1</v>
      </c>
      <c r="EJ462">
        <v>1</v>
      </c>
      <c r="EK462">
        <v>1</v>
      </c>
      <c r="EL462">
        <v>1</v>
      </c>
      <c r="EM462">
        <v>1</v>
      </c>
      <c r="EN462">
        <v>1</v>
      </c>
      <c r="EO462">
        <v>1</v>
      </c>
      <c r="EP462">
        <v>1</v>
      </c>
      <c r="EQ462">
        <v>1</v>
      </c>
      <c r="ER462">
        <v>1</v>
      </c>
      <c r="ES462">
        <v>1</v>
      </c>
      <c r="ET462">
        <v>1</v>
      </c>
      <c r="EU462">
        <v>1</v>
      </c>
      <c r="EV462">
        <v>1</v>
      </c>
      <c r="EW462">
        <v>1</v>
      </c>
      <c r="EX462">
        <v>1</v>
      </c>
      <c r="EY462">
        <v>1</v>
      </c>
      <c r="EZ462">
        <v>1</v>
      </c>
      <c r="FA462">
        <v>1</v>
      </c>
      <c r="FB462">
        <v>1</v>
      </c>
      <c r="FC462">
        <v>1</v>
      </c>
      <c r="FD462">
        <v>2</v>
      </c>
      <c r="FE462">
        <v>2</v>
      </c>
      <c r="FF462">
        <v>2</v>
      </c>
      <c r="FG462">
        <v>2</v>
      </c>
      <c r="FH462">
        <v>2</v>
      </c>
      <c r="FI462">
        <v>2</v>
      </c>
      <c r="FJ462">
        <v>2</v>
      </c>
      <c r="FK462">
        <v>3</v>
      </c>
      <c r="FL462">
        <v>3</v>
      </c>
      <c r="FM462">
        <v>3</v>
      </c>
      <c r="FN462">
        <v>3</v>
      </c>
      <c r="FO462">
        <v>3</v>
      </c>
      <c r="FP462">
        <v>3</v>
      </c>
      <c r="FQ462">
        <v>4</v>
      </c>
      <c r="FR462">
        <v>4</v>
      </c>
      <c r="FS462">
        <v>4</v>
      </c>
      <c r="FT462">
        <v>4</v>
      </c>
      <c r="FU462">
        <v>4</v>
      </c>
      <c r="FV462">
        <v>4</v>
      </c>
      <c r="FW462">
        <v>4</v>
      </c>
      <c r="FX462">
        <v>4</v>
      </c>
    </row>
    <row r="463" spans="2:180" x14ac:dyDescent="0.55000000000000004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0</v>
      </c>
      <c r="BZ463">
        <v>0</v>
      </c>
      <c r="CA463">
        <v>0</v>
      </c>
      <c r="CB463">
        <v>0</v>
      </c>
      <c r="CC463">
        <v>0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</v>
      </c>
      <c r="CO463">
        <v>0</v>
      </c>
      <c r="CP463">
        <v>0</v>
      </c>
      <c r="CQ463">
        <v>0</v>
      </c>
      <c r="CR463">
        <v>0</v>
      </c>
      <c r="CS463">
        <v>0</v>
      </c>
      <c r="CT463">
        <v>0</v>
      </c>
      <c r="CU463">
        <v>0</v>
      </c>
      <c r="CV463">
        <v>0</v>
      </c>
      <c r="CW463">
        <v>0</v>
      </c>
      <c r="CX463">
        <v>0</v>
      </c>
      <c r="CY463">
        <v>0</v>
      </c>
      <c r="CZ463">
        <v>0</v>
      </c>
      <c r="DA463">
        <v>0</v>
      </c>
      <c r="DB463">
        <v>0</v>
      </c>
      <c r="DC463">
        <v>0</v>
      </c>
      <c r="DD463">
        <v>0</v>
      </c>
      <c r="DE463">
        <v>0</v>
      </c>
      <c r="DF463">
        <v>0</v>
      </c>
      <c r="DG463">
        <v>0</v>
      </c>
      <c r="DH463">
        <v>0</v>
      </c>
      <c r="DI463">
        <v>0</v>
      </c>
      <c r="DJ463">
        <v>0</v>
      </c>
      <c r="DK463">
        <v>0</v>
      </c>
      <c r="DL463">
        <v>0</v>
      </c>
      <c r="DM463">
        <v>0</v>
      </c>
      <c r="DN463">
        <v>0</v>
      </c>
      <c r="DO463">
        <v>0</v>
      </c>
      <c r="DP463">
        <v>0</v>
      </c>
      <c r="DQ463">
        <v>0</v>
      </c>
      <c r="DR463">
        <v>0</v>
      </c>
      <c r="DS463">
        <v>0</v>
      </c>
      <c r="DT463">
        <v>0</v>
      </c>
      <c r="DU463">
        <v>0</v>
      </c>
      <c r="DV463">
        <v>0</v>
      </c>
      <c r="DW463">
        <v>0</v>
      </c>
      <c r="DX463">
        <v>0</v>
      </c>
      <c r="DY463">
        <v>0</v>
      </c>
      <c r="DZ463">
        <v>0</v>
      </c>
      <c r="EA463">
        <v>0</v>
      </c>
      <c r="EB463">
        <v>0</v>
      </c>
      <c r="EC463">
        <v>0</v>
      </c>
      <c r="ED463">
        <v>0</v>
      </c>
      <c r="EE463">
        <v>0</v>
      </c>
      <c r="EF463">
        <v>0</v>
      </c>
      <c r="EG463">
        <v>0</v>
      </c>
      <c r="EH463">
        <v>0</v>
      </c>
      <c r="EI463">
        <v>0</v>
      </c>
      <c r="EJ463">
        <v>0</v>
      </c>
      <c r="EK463">
        <v>0</v>
      </c>
      <c r="EL463">
        <v>0</v>
      </c>
      <c r="EM463">
        <v>0</v>
      </c>
      <c r="EN463">
        <v>0</v>
      </c>
      <c r="EO463">
        <v>0</v>
      </c>
      <c r="EP463">
        <v>0</v>
      </c>
      <c r="EQ463">
        <v>0</v>
      </c>
      <c r="ER463">
        <v>0</v>
      </c>
      <c r="ES463">
        <v>0</v>
      </c>
      <c r="ET463">
        <v>0</v>
      </c>
      <c r="EU463">
        <v>0</v>
      </c>
      <c r="EV463">
        <v>0</v>
      </c>
      <c r="EW463">
        <v>0</v>
      </c>
      <c r="EX463">
        <v>0</v>
      </c>
      <c r="EY463">
        <v>0</v>
      </c>
      <c r="EZ463">
        <v>0</v>
      </c>
      <c r="FA463">
        <v>0</v>
      </c>
      <c r="FB463">
        <v>0</v>
      </c>
      <c r="FC463">
        <v>0</v>
      </c>
      <c r="FD463">
        <v>0</v>
      </c>
      <c r="FE463">
        <v>0</v>
      </c>
      <c r="FF463">
        <v>0</v>
      </c>
      <c r="FG463">
        <v>0</v>
      </c>
      <c r="FH463">
        <v>0</v>
      </c>
      <c r="FI463">
        <v>0</v>
      </c>
      <c r="FJ463">
        <v>0</v>
      </c>
      <c r="FK463">
        <v>0</v>
      </c>
      <c r="FL463">
        <v>0</v>
      </c>
      <c r="FM463">
        <v>0</v>
      </c>
      <c r="FN463">
        <v>0</v>
      </c>
      <c r="FO463">
        <v>0</v>
      </c>
      <c r="FP463">
        <v>0</v>
      </c>
      <c r="FQ463">
        <v>0</v>
      </c>
      <c r="FR463">
        <v>0</v>
      </c>
      <c r="FS463">
        <v>0</v>
      </c>
      <c r="FT463">
        <v>0</v>
      </c>
      <c r="FU463">
        <v>0</v>
      </c>
      <c r="FV463">
        <v>0</v>
      </c>
      <c r="FW463">
        <v>0</v>
      </c>
      <c r="FX463">
        <v>0</v>
      </c>
    </row>
    <row r="464" spans="2:180" x14ac:dyDescent="0.55000000000000004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  <c r="DJ464">
        <v>0</v>
      </c>
      <c r="DK464">
        <v>0</v>
      </c>
      <c r="DL464">
        <v>0</v>
      </c>
      <c r="DM464">
        <v>0</v>
      </c>
      <c r="DN464">
        <v>0</v>
      </c>
      <c r="DO464">
        <v>0</v>
      </c>
      <c r="DP464">
        <v>0</v>
      </c>
      <c r="DQ464">
        <v>0</v>
      </c>
      <c r="DR464">
        <v>0</v>
      </c>
      <c r="DS464">
        <v>0</v>
      </c>
      <c r="DT464">
        <v>0</v>
      </c>
      <c r="DU464">
        <v>0</v>
      </c>
      <c r="DV464">
        <v>0</v>
      </c>
      <c r="DW464">
        <v>0</v>
      </c>
      <c r="DX464">
        <v>0</v>
      </c>
      <c r="DY464">
        <v>0</v>
      </c>
      <c r="DZ464">
        <v>0</v>
      </c>
      <c r="EA464">
        <v>0</v>
      </c>
      <c r="EB464">
        <v>0</v>
      </c>
      <c r="EC464">
        <v>0</v>
      </c>
      <c r="ED464">
        <v>0</v>
      </c>
      <c r="EE464">
        <v>0</v>
      </c>
      <c r="EF464">
        <v>0</v>
      </c>
      <c r="EG464">
        <v>0</v>
      </c>
      <c r="EH464">
        <v>0</v>
      </c>
      <c r="EI464">
        <v>0</v>
      </c>
      <c r="EJ464">
        <v>0</v>
      </c>
      <c r="EK464">
        <v>0</v>
      </c>
      <c r="EL464">
        <v>0</v>
      </c>
      <c r="EM464">
        <v>0</v>
      </c>
      <c r="EN464">
        <v>0</v>
      </c>
      <c r="EO464">
        <v>0</v>
      </c>
      <c r="EP464">
        <v>0</v>
      </c>
      <c r="EQ464">
        <v>0</v>
      </c>
      <c r="ER464">
        <v>0</v>
      </c>
      <c r="ES464">
        <v>0</v>
      </c>
      <c r="ET464">
        <v>0</v>
      </c>
      <c r="EU464">
        <v>0</v>
      </c>
      <c r="EV464">
        <v>0</v>
      </c>
      <c r="EW464">
        <v>0</v>
      </c>
      <c r="EX464">
        <v>0</v>
      </c>
      <c r="EY464">
        <v>0</v>
      </c>
      <c r="EZ464">
        <v>0</v>
      </c>
      <c r="FA464">
        <v>0</v>
      </c>
      <c r="FB464">
        <v>0</v>
      </c>
      <c r="FC464">
        <v>0</v>
      </c>
      <c r="FD464">
        <v>0</v>
      </c>
      <c r="FE464">
        <v>0</v>
      </c>
      <c r="FF464">
        <v>0</v>
      </c>
      <c r="FG464">
        <v>0</v>
      </c>
      <c r="FH464">
        <v>0</v>
      </c>
      <c r="FI464">
        <v>0</v>
      </c>
      <c r="FJ464">
        <v>0</v>
      </c>
      <c r="FK464">
        <v>0</v>
      </c>
      <c r="FL464">
        <v>0</v>
      </c>
      <c r="FM464">
        <v>0</v>
      </c>
      <c r="FN464">
        <v>0</v>
      </c>
      <c r="FO464">
        <v>0</v>
      </c>
      <c r="FP464">
        <v>0</v>
      </c>
      <c r="FQ464">
        <v>0</v>
      </c>
      <c r="FR464">
        <v>0</v>
      </c>
      <c r="FS464">
        <v>0</v>
      </c>
      <c r="FT464">
        <v>0</v>
      </c>
      <c r="FU464">
        <v>0</v>
      </c>
      <c r="FV464">
        <v>0</v>
      </c>
      <c r="FW464">
        <v>0</v>
      </c>
      <c r="FX464">
        <v>0</v>
      </c>
    </row>
    <row r="465" spans="2:180" x14ac:dyDescent="0.55000000000000004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1</v>
      </c>
      <c r="BL465">
        <v>1</v>
      </c>
      <c r="BM465">
        <v>1</v>
      </c>
      <c r="BN465">
        <v>1</v>
      </c>
      <c r="BO465">
        <v>1</v>
      </c>
      <c r="BP465">
        <v>1</v>
      </c>
      <c r="BQ465">
        <v>1</v>
      </c>
      <c r="BR465">
        <v>1</v>
      </c>
      <c r="BS465">
        <v>2</v>
      </c>
      <c r="BT465">
        <v>3</v>
      </c>
      <c r="BU465">
        <v>3</v>
      </c>
      <c r="BV465">
        <v>3</v>
      </c>
      <c r="BW465">
        <v>3</v>
      </c>
      <c r="BX465">
        <v>3</v>
      </c>
      <c r="BY465">
        <v>3</v>
      </c>
      <c r="BZ465">
        <v>5</v>
      </c>
      <c r="CA465">
        <v>6</v>
      </c>
      <c r="CB465">
        <v>7</v>
      </c>
      <c r="CC465">
        <v>7</v>
      </c>
      <c r="CD465">
        <v>7</v>
      </c>
      <c r="CE465">
        <v>8</v>
      </c>
      <c r="CF465">
        <v>9</v>
      </c>
      <c r="CG465">
        <v>11</v>
      </c>
      <c r="CH465">
        <v>11</v>
      </c>
      <c r="CI465">
        <v>11</v>
      </c>
      <c r="CJ465">
        <v>11</v>
      </c>
      <c r="CK465">
        <v>14</v>
      </c>
      <c r="CL465">
        <v>16</v>
      </c>
      <c r="CM465">
        <v>19</v>
      </c>
      <c r="CN465">
        <v>19</v>
      </c>
      <c r="CO465">
        <v>20</v>
      </c>
      <c r="CP465">
        <v>22</v>
      </c>
      <c r="CQ465">
        <v>22</v>
      </c>
      <c r="CR465">
        <v>22</v>
      </c>
      <c r="CS465">
        <v>23</v>
      </c>
      <c r="CT465">
        <v>23</v>
      </c>
      <c r="CU465">
        <v>25</v>
      </c>
      <c r="CV465">
        <v>29</v>
      </c>
      <c r="CW465">
        <v>25</v>
      </c>
      <c r="CX465">
        <v>25</v>
      </c>
      <c r="CY465">
        <v>25</v>
      </c>
      <c r="CZ465">
        <v>27</v>
      </c>
      <c r="DA465">
        <v>28</v>
      </c>
      <c r="DB465">
        <v>28</v>
      </c>
      <c r="DC465">
        <v>28</v>
      </c>
      <c r="DD465">
        <v>28</v>
      </c>
      <c r="DE465">
        <v>29</v>
      </c>
      <c r="DF465">
        <v>29</v>
      </c>
      <c r="DG465">
        <v>29</v>
      </c>
      <c r="DH465">
        <v>29</v>
      </c>
      <c r="DI465">
        <v>32</v>
      </c>
      <c r="DJ465">
        <v>31</v>
      </c>
      <c r="DK465">
        <v>32</v>
      </c>
      <c r="DL465">
        <v>32</v>
      </c>
      <c r="DM465">
        <v>33</v>
      </c>
      <c r="DN465">
        <v>33</v>
      </c>
      <c r="DO465">
        <v>33</v>
      </c>
      <c r="DP465">
        <v>33</v>
      </c>
      <c r="DQ465">
        <v>33</v>
      </c>
      <c r="DR465">
        <v>33</v>
      </c>
      <c r="DS465">
        <v>33</v>
      </c>
      <c r="DT465">
        <v>33</v>
      </c>
      <c r="DU465">
        <v>36</v>
      </c>
      <c r="DV465">
        <v>36</v>
      </c>
      <c r="DW465">
        <v>36</v>
      </c>
      <c r="DX465">
        <v>36</v>
      </c>
      <c r="DY465">
        <v>37</v>
      </c>
      <c r="DZ465">
        <v>37</v>
      </c>
      <c r="EA465">
        <v>37</v>
      </c>
      <c r="EB465">
        <v>37</v>
      </c>
      <c r="EC465">
        <v>37</v>
      </c>
      <c r="ED465">
        <v>37</v>
      </c>
      <c r="EE465">
        <v>37</v>
      </c>
      <c r="EF465">
        <v>38</v>
      </c>
      <c r="EG465">
        <v>37</v>
      </c>
      <c r="EH465">
        <v>38</v>
      </c>
      <c r="EI465">
        <v>38</v>
      </c>
      <c r="EJ465">
        <v>38</v>
      </c>
      <c r="EK465">
        <v>38</v>
      </c>
      <c r="EL465">
        <v>39</v>
      </c>
      <c r="EM465">
        <v>40</v>
      </c>
      <c r="EN465">
        <v>43</v>
      </c>
      <c r="EO465">
        <v>43</v>
      </c>
      <c r="EP465">
        <v>44</v>
      </c>
      <c r="EQ465">
        <v>44</v>
      </c>
      <c r="ER465">
        <v>44</v>
      </c>
      <c r="ES465">
        <v>44</v>
      </c>
      <c r="ET465">
        <v>44</v>
      </c>
      <c r="EU465">
        <v>49</v>
      </c>
      <c r="EV465">
        <v>50</v>
      </c>
      <c r="EW465">
        <v>55</v>
      </c>
      <c r="EX465">
        <v>56</v>
      </c>
      <c r="EY465">
        <v>56</v>
      </c>
      <c r="EZ465">
        <v>62</v>
      </c>
      <c r="FA465">
        <v>62</v>
      </c>
      <c r="FB465">
        <v>62</v>
      </c>
      <c r="FC465">
        <v>67</v>
      </c>
      <c r="FD465">
        <v>72</v>
      </c>
      <c r="FE465">
        <v>73</v>
      </c>
      <c r="FF465">
        <v>73</v>
      </c>
      <c r="FG465">
        <v>74</v>
      </c>
      <c r="FH465">
        <v>76</v>
      </c>
      <c r="FI465">
        <v>76</v>
      </c>
      <c r="FJ465">
        <v>77</v>
      </c>
      <c r="FK465">
        <v>78</v>
      </c>
      <c r="FL465">
        <v>79</v>
      </c>
      <c r="FM465">
        <v>81</v>
      </c>
      <c r="FN465">
        <v>81</v>
      </c>
      <c r="FO465">
        <v>85</v>
      </c>
      <c r="FP465">
        <v>86</v>
      </c>
      <c r="FQ465">
        <v>86</v>
      </c>
      <c r="FR465">
        <v>88</v>
      </c>
      <c r="FS465">
        <v>88</v>
      </c>
      <c r="FT465">
        <v>89</v>
      </c>
      <c r="FU465">
        <v>90</v>
      </c>
      <c r="FV465">
        <v>90</v>
      </c>
      <c r="FW465">
        <v>92</v>
      </c>
      <c r="FX465">
        <v>92</v>
      </c>
    </row>
    <row r="466" spans="2:180" x14ac:dyDescent="0.55000000000000004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0</v>
      </c>
      <c r="CA466">
        <v>0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0</v>
      </c>
      <c r="CQ466">
        <v>0</v>
      </c>
      <c r="CR466">
        <v>0</v>
      </c>
      <c r="CS466">
        <v>0</v>
      </c>
      <c r="CT466">
        <v>0</v>
      </c>
      <c r="CU466">
        <v>0</v>
      </c>
      <c r="CV466">
        <v>0</v>
      </c>
      <c r="CW466">
        <v>0</v>
      </c>
      <c r="CX466">
        <v>0</v>
      </c>
      <c r="CY466">
        <v>0</v>
      </c>
      <c r="CZ466">
        <v>0</v>
      </c>
      <c r="DA466">
        <v>0</v>
      </c>
      <c r="DB466">
        <v>0</v>
      </c>
      <c r="DC466">
        <v>0</v>
      </c>
      <c r="DD466">
        <v>0</v>
      </c>
      <c r="DE466">
        <v>0</v>
      </c>
      <c r="DF466">
        <v>0</v>
      </c>
      <c r="DG466">
        <v>0</v>
      </c>
      <c r="DH466">
        <v>0</v>
      </c>
      <c r="DI466">
        <v>0</v>
      </c>
      <c r="DJ466">
        <v>0</v>
      </c>
      <c r="DK466">
        <v>0</v>
      </c>
      <c r="DL466">
        <v>0</v>
      </c>
      <c r="DM466">
        <v>0</v>
      </c>
      <c r="DN466">
        <v>0</v>
      </c>
      <c r="DO466">
        <v>0</v>
      </c>
      <c r="DP466">
        <v>0</v>
      </c>
      <c r="DQ466">
        <v>0</v>
      </c>
      <c r="DR466">
        <v>0</v>
      </c>
      <c r="DS466">
        <v>0</v>
      </c>
      <c r="DT466">
        <v>0</v>
      </c>
      <c r="DU466">
        <v>0</v>
      </c>
      <c r="DV466">
        <v>0</v>
      </c>
      <c r="DW466">
        <v>0</v>
      </c>
      <c r="DX466">
        <v>0</v>
      </c>
      <c r="DY466">
        <v>0</v>
      </c>
      <c r="DZ466">
        <v>0</v>
      </c>
      <c r="EA466">
        <v>0</v>
      </c>
      <c r="EB466">
        <v>0</v>
      </c>
      <c r="EC466">
        <v>0</v>
      </c>
      <c r="ED466">
        <v>0</v>
      </c>
      <c r="EE466">
        <v>0</v>
      </c>
      <c r="EF466">
        <v>0</v>
      </c>
      <c r="EG466">
        <v>0</v>
      </c>
      <c r="EH466">
        <v>0</v>
      </c>
      <c r="EI466">
        <v>0</v>
      </c>
      <c r="EJ466">
        <v>0</v>
      </c>
      <c r="EK466">
        <v>0</v>
      </c>
      <c r="EL466">
        <v>0</v>
      </c>
      <c r="EM466">
        <v>0</v>
      </c>
      <c r="EN466">
        <v>0</v>
      </c>
      <c r="EO466">
        <v>0</v>
      </c>
      <c r="EP466">
        <v>0</v>
      </c>
      <c r="EQ466">
        <v>0</v>
      </c>
      <c r="ER466">
        <v>0</v>
      </c>
      <c r="ES466">
        <v>0</v>
      </c>
      <c r="ET466">
        <v>0</v>
      </c>
      <c r="EU466">
        <v>0</v>
      </c>
      <c r="EV466">
        <v>0</v>
      </c>
      <c r="EW466">
        <v>1</v>
      </c>
      <c r="EX466">
        <v>1</v>
      </c>
      <c r="EY466">
        <v>1</v>
      </c>
      <c r="EZ466">
        <v>1</v>
      </c>
      <c r="FA466">
        <v>1</v>
      </c>
      <c r="FB466">
        <v>1</v>
      </c>
      <c r="FC466">
        <v>1</v>
      </c>
      <c r="FD466">
        <v>1</v>
      </c>
      <c r="FE466">
        <v>1</v>
      </c>
      <c r="FF466">
        <v>1</v>
      </c>
      <c r="FG466">
        <v>1</v>
      </c>
      <c r="FH466">
        <v>1</v>
      </c>
      <c r="FI466">
        <v>1</v>
      </c>
      <c r="FJ466">
        <v>1</v>
      </c>
      <c r="FK466">
        <v>1</v>
      </c>
      <c r="FL466">
        <v>1</v>
      </c>
      <c r="FM466">
        <v>1</v>
      </c>
      <c r="FN466">
        <v>1</v>
      </c>
      <c r="FO466">
        <v>1</v>
      </c>
      <c r="FP466">
        <v>1</v>
      </c>
      <c r="FQ466">
        <v>0</v>
      </c>
      <c r="FR466">
        <v>0</v>
      </c>
      <c r="FS466">
        <v>0</v>
      </c>
      <c r="FT466">
        <v>0</v>
      </c>
      <c r="FU466">
        <v>0</v>
      </c>
      <c r="FV466">
        <v>0</v>
      </c>
      <c r="FW466">
        <v>0</v>
      </c>
      <c r="FX466">
        <v>0</v>
      </c>
    </row>
    <row r="467" spans="2:180" x14ac:dyDescent="0.55000000000000004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>
        <v>0</v>
      </c>
      <c r="DM467">
        <v>0</v>
      </c>
      <c r="DN467">
        <v>0</v>
      </c>
      <c r="DO467">
        <v>0</v>
      </c>
      <c r="DP467">
        <v>0</v>
      </c>
      <c r="DQ467">
        <v>0</v>
      </c>
      <c r="DR467">
        <v>0</v>
      </c>
      <c r="DS467">
        <v>0</v>
      </c>
      <c r="DT467">
        <v>0</v>
      </c>
      <c r="DU467">
        <v>0</v>
      </c>
      <c r="DV467">
        <v>0</v>
      </c>
      <c r="DW467">
        <v>0</v>
      </c>
      <c r="DX467">
        <v>0</v>
      </c>
      <c r="DY467">
        <v>0</v>
      </c>
      <c r="DZ467">
        <v>0</v>
      </c>
      <c r="EA467">
        <v>0</v>
      </c>
      <c r="EB467">
        <v>0</v>
      </c>
      <c r="EC467">
        <v>0</v>
      </c>
      <c r="ED467">
        <v>0</v>
      </c>
      <c r="EE467">
        <v>0</v>
      </c>
      <c r="EF467">
        <v>0</v>
      </c>
      <c r="EG467">
        <v>0</v>
      </c>
      <c r="EH467">
        <v>0</v>
      </c>
      <c r="EI467">
        <v>0</v>
      </c>
      <c r="EJ467">
        <v>0</v>
      </c>
      <c r="EK467">
        <v>0</v>
      </c>
      <c r="EL467">
        <v>0</v>
      </c>
      <c r="EM467">
        <v>0</v>
      </c>
      <c r="EN467">
        <v>0</v>
      </c>
      <c r="EO467">
        <v>0</v>
      </c>
      <c r="EP467">
        <v>0</v>
      </c>
      <c r="EQ467">
        <v>0</v>
      </c>
      <c r="ER467">
        <v>0</v>
      </c>
      <c r="ES467">
        <v>0</v>
      </c>
      <c r="ET467">
        <v>0</v>
      </c>
      <c r="EU467">
        <v>0</v>
      </c>
      <c r="EV467">
        <v>0</v>
      </c>
      <c r="EW467">
        <v>0</v>
      </c>
      <c r="EX467">
        <v>0</v>
      </c>
      <c r="EY467">
        <v>0</v>
      </c>
      <c r="EZ467">
        <v>0</v>
      </c>
      <c r="FA467">
        <v>0</v>
      </c>
      <c r="FB467">
        <v>0</v>
      </c>
      <c r="FC467">
        <v>0</v>
      </c>
      <c r="FD467">
        <v>0</v>
      </c>
      <c r="FE467">
        <v>0</v>
      </c>
      <c r="FF467">
        <v>0</v>
      </c>
      <c r="FG467">
        <v>0</v>
      </c>
      <c r="FH467">
        <v>0</v>
      </c>
      <c r="FI467">
        <v>0</v>
      </c>
      <c r="FJ467">
        <v>0</v>
      </c>
      <c r="FK467">
        <v>0</v>
      </c>
      <c r="FL467">
        <v>0</v>
      </c>
      <c r="FM467">
        <v>0</v>
      </c>
      <c r="FN467">
        <v>0</v>
      </c>
      <c r="FO467">
        <v>0</v>
      </c>
      <c r="FP467">
        <v>0</v>
      </c>
      <c r="FQ467">
        <v>0</v>
      </c>
      <c r="FR467">
        <v>0</v>
      </c>
      <c r="FS467">
        <v>0</v>
      </c>
      <c r="FT467">
        <v>0</v>
      </c>
      <c r="FU467">
        <v>0</v>
      </c>
      <c r="FV467">
        <v>0</v>
      </c>
      <c r="FW467">
        <v>0</v>
      </c>
      <c r="FX467">
        <v>0</v>
      </c>
    </row>
    <row r="468" spans="2:180" x14ac:dyDescent="0.55000000000000004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1</v>
      </c>
      <c r="CA468">
        <v>1</v>
      </c>
      <c r="CB468">
        <v>1</v>
      </c>
      <c r="CC468">
        <v>2</v>
      </c>
      <c r="CD468">
        <v>3</v>
      </c>
      <c r="CE468">
        <v>3</v>
      </c>
      <c r="CF468">
        <v>3</v>
      </c>
      <c r="CG468">
        <v>5</v>
      </c>
      <c r="CH468">
        <v>5</v>
      </c>
      <c r="CI468">
        <v>5</v>
      </c>
      <c r="CJ468">
        <v>5</v>
      </c>
      <c r="CK468">
        <v>7</v>
      </c>
      <c r="CL468">
        <v>7</v>
      </c>
      <c r="CM468">
        <v>7</v>
      </c>
      <c r="CN468">
        <v>7</v>
      </c>
      <c r="CO468">
        <v>7</v>
      </c>
      <c r="CP468">
        <v>7</v>
      </c>
      <c r="CQ468">
        <v>7</v>
      </c>
      <c r="CR468">
        <v>7</v>
      </c>
      <c r="CS468">
        <v>7</v>
      </c>
      <c r="CT468">
        <v>7</v>
      </c>
      <c r="CU468">
        <v>7</v>
      </c>
      <c r="CV468">
        <v>7</v>
      </c>
      <c r="CW468">
        <v>7</v>
      </c>
      <c r="CX468">
        <v>7</v>
      </c>
      <c r="CY468">
        <v>7</v>
      </c>
      <c r="CZ468">
        <v>7</v>
      </c>
      <c r="DA468">
        <v>8</v>
      </c>
      <c r="DB468">
        <v>8</v>
      </c>
      <c r="DC468">
        <v>8</v>
      </c>
      <c r="DD468">
        <v>8</v>
      </c>
      <c r="DE468">
        <v>9</v>
      </c>
      <c r="DF468">
        <v>9</v>
      </c>
      <c r="DG468">
        <v>9</v>
      </c>
      <c r="DH468">
        <v>9</v>
      </c>
      <c r="DI468">
        <v>9</v>
      </c>
      <c r="DJ468">
        <v>9</v>
      </c>
      <c r="DK468">
        <v>9</v>
      </c>
      <c r="DL468">
        <v>10</v>
      </c>
      <c r="DM468">
        <v>10</v>
      </c>
      <c r="DN468">
        <v>13</v>
      </c>
      <c r="DO468">
        <v>13</v>
      </c>
      <c r="DP468">
        <v>16</v>
      </c>
      <c r="DQ468">
        <v>16</v>
      </c>
      <c r="DR468">
        <v>16</v>
      </c>
      <c r="DS468">
        <v>17</v>
      </c>
      <c r="DT468">
        <v>20</v>
      </c>
      <c r="DU468">
        <v>20</v>
      </c>
      <c r="DV468">
        <v>22</v>
      </c>
      <c r="DW468">
        <v>22</v>
      </c>
      <c r="DX468">
        <v>22</v>
      </c>
      <c r="DY468">
        <v>22</v>
      </c>
      <c r="DZ468">
        <v>22</v>
      </c>
      <c r="EA468">
        <v>26</v>
      </c>
      <c r="EB468">
        <v>32</v>
      </c>
      <c r="EC468">
        <v>32</v>
      </c>
      <c r="ED468">
        <v>35</v>
      </c>
      <c r="EE468">
        <v>35</v>
      </c>
      <c r="EF468">
        <v>35</v>
      </c>
      <c r="EG468">
        <v>36</v>
      </c>
      <c r="EH468">
        <v>37</v>
      </c>
      <c r="EI468">
        <v>37</v>
      </c>
      <c r="EJ468">
        <v>40</v>
      </c>
      <c r="EK468">
        <v>43</v>
      </c>
      <c r="EL468">
        <v>43</v>
      </c>
      <c r="EM468">
        <v>43</v>
      </c>
      <c r="EN468">
        <v>46</v>
      </c>
      <c r="EO468">
        <v>49</v>
      </c>
      <c r="EP468">
        <v>51</v>
      </c>
      <c r="EQ468">
        <v>51</v>
      </c>
      <c r="ER468">
        <v>52</v>
      </c>
      <c r="ES468">
        <v>52</v>
      </c>
      <c r="ET468">
        <v>55</v>
      </c>
      <c r="EU468">
        <v>57</v>
      </c>
      <c r="EV468">
        <v>57</v>
      </c>
      <c r="EW468">
        <v>62</v>
      </c>
      <c r="EX468">
        <v>66</v>
      </c>
      <c r="EY468">
        <v>66</v>
      </c>
      <c r="EZ468">
        <v>66</v>
      </c>
      <c r="FA468">
        <v>67</v>
      </c>
      <c r="FB468">
        <v>70</v>
      </c>
      <c r="FC468">
        <v>71</v>
      </c>
      <c r="FD468">
        <v>71</v>
      </c>
      <c r="FE468">
        <v>72</v>
      </c>
      <c r="FF468">
        <v>72</v>
      </c>
      <c r="FG468">
        <v>72</v>
      </c>
      <c r="FH468">
        <v>72</v>
      </c>
      <c r="FI468">
        <v>72</v>
      </c>
      <c r="FJ468">
        <v>75</v>
      </c>
      <c r="FK468">
        <v>77</v>
      </c>
      <c r="FL468">
        <v>77</v>
      </c>
      <c r="FM468">
        <v>77</v>
      </c>
      <c r="FN468">
        <v>77</v>
      </c>
      <c r="FO468">
        <v>77</v>
      </c>
      <c r="FP468">
        <v>81</v>
      </c>
      <c r="FQ468">
        <v>84</v>
      </c>
      <c r="FR468">
        <v>87</v>
      </c>
      <c r="FS468">
        <v>87</v>
      </c>
      <c r="FT468">
        <v>87</v>
      </c>
      <c r="FU468">
        <v>88</v>
      </c>
      <c r="FV468">
        <v>88</v>
      </c>
      <c r="FW468">
        <v>91</v>
      </c>
      <c r="FX468">
        <v>91</v>
      </c>
    </row>
    <row r="469" spans="2:180" x14ac:dyDescent="0.55000000000000004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>
        <v>0</v>
      </c>
      <c r="CX469">
        <v>0</v>
      </c>
      <c r="CY469">
        <v>0</v>
      </c>
      <c r="CZ469">
        <v>0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  <c r="DG469">
        <v>0</v>
      </c>
      <c r="DH469">
        <v>0</v>
      </c>
      <c r="DI469">
        <v>0</v>
      </c>
      <c r="DJ469">
        <v>0</v>
      </c>
      <c r="DK469">
        <v>0</v>
      </c>
      <c r="DL469">
        <v>0</v>
      </c>
      <c r="DM469">
        <v>0</v>
      </c>
      <c r="DN469">
        <v>0</v>
      </c>
      <c r="DO469">
        <v>0</v>
      </c>
      <c r="DP469">
        <v>0</v>
      </c>
      <c r="DQ469">
        <v>0</v>
      </c>
      <c r="DR469">
        <v>0</v>
      </c>
      <c r="DS469">
        <v>0</v>
      </c>
      <c r="DT469">
        <v>0</v>
      </c>
      <c r="DU469">
        <v>0</v>
      </c>
      <c r="DV469">
        <v>0</v>
      </c>
      <c r="DW469">
        <v>0</v>
      </c>
      <c r="DX469">
        <v>0</v>
      </c>
      <c r="DY469">
        <v>0</v>
      </c>
      <c r="DZ469">
        <v>0</v>
      </c>
      <c r="EA469">
        <v>0</v>
      </c>
      <c r="EB469">
        <v>0</v>
      </c>
      <c r="EC469">
        <v>0</v>
      </c>
      <c r="ED469">
        <v>0</v>
      </c>
      <c r="EE469">
        <v>0</v>
      </c>
      <c r="EF469">
        <v>0</v>
      </c>
      <c r="EG469">
        <v>0</v>
      </c>
      <c r="EH469">
        <v>0</v>
      </c>
      <c r="EI469">
        <v>0</v>
      </c>
      <c r="EJ469">
        <v>0</v>
      </c>
      <c r="EK469">
        <v>0</v>
      </c>
      <c r="EL469">
        <v>0</v>
      </c>
      <c r="EM469">
        <v>0</v>
      </c>
      <c r="EN469">
        <v>0</v>
      </c>
      <c r="EO469">
        <v>0</v>
      </c>
      <c r="EP469">
        <v>0</v>
      </c>
      <c r="EQ469">
        <v>0</v>
      </c>
      <c r="ER469">
        <v>0</v>
      </c>
      <c r="ES469">
        <v>0</v>
      </c>
      <c r="ET469">
        <v>0</v>
      </c>
      <c r="EU469">
        <v>0</v>
      </c>
      <c r="EV469">
        <v>0</v>
      </c>
      <c r="EW469">
        <v>0</v>
      </c>
      <c r="EX469">
        <v>0</v>
      </c>
      <c r="EY469">
        <v>0</v>
      </c>
      <c r="EZ469">
        <v>0</v>
      </c>
      <c r="FA469">
        <v>0</v>
      </c>
      <c r="FB469">
        <v>0</v>
      </c>
      <c r="FC469">
        <v>0</v>
      </c>
      <c r="FD469">
        <v>0</v>
      </c>
      <c r="FE469">
        <v>0</v>
      </c>
      <c r="FF469">
        <v>0</v>
      </c>
      <c r="FG469">
        <v>0</v>
      </c>
      <c r="FH469">
        <v>0</v>
      </c>
      <c r="FI469">
        <v>0</v>
      </c>
      <c r="FJ469">
        <v>0</v>
      </c>
      <c r="FK469">
        <v>0</v>
      </c>
      <c r="FL469">
        <v>0</v>
      </c>
      <c r="FM469">
        <v>0</v>
      </c>
      <c r="FN469">
        <v>0</v>
      </c>
      <c r="FO469">
        <v>0</v>
      </c>
      <c r="FP469">
        <v>0</v>
      </c>
      <c r="FQ469">
        <v>0</v>
      </c>
      <c r="FR469">
        <v>0</v>
      </c>
      <c r="FS469">
        <v>0</v>
      </c>
      <c r="FT469">
        <v>0</v>
      </c>
      <c r="FU469">
        <v>0</v>
      </c>
      <c r="FV469">
        <v>0</v>
      </c>
      <c r="FW469">
        <v>0</v>
      </c>
      <c r="FX469">
        <v>1</v>
      </c>
    </row>
    <row r="470" spans="2:180" x14ac:dyDescent="0.55000000000000004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0</v>
      </c>
      <c r="CU470">
        <v>0</v>
      </c>
      <c r="CV470">
        <v>0</v>
      </c>
      <c r="CW470">
        <v>0</v>
      </c>
      <c r="CX470">
        <v>0</v>
      </c>
      <c r="CY470">
        <v>0</v>
      </c>
      <c r="CZ470">
        <v>0</v>
      </c>
      <c r="DA470">
        <v>0</v>
      </c>
      <c r="DB470">
        <v>0</v>
      </c>
      <c r="DC470">
        <v>0</v>
      </c>
      <c r="DD470">
        <v>0</v>
      </c>
      <c r="DE470">
        <v>0</v>
      </c>
      <c r="DF470">
        <v>0</v>
      </c>
      <c r="DG470">
        <v>0</v>
      </c>
      <c r="DH470">
        <v>0</v>
      </c>
      <c r="DI470">
        <v>0</v>
      </c>
      <c r="DJ470">
        <v>0</v>
      </c>
      <c r="DK470">
        <v>0</v>
      </c>
      <c r="DL470">
        <v>0</v>
      </c>
      <c r="DM470">
        <v>0</v>
      </c>
      <c r="DN470">
        <v>0</v>
      </c>
      <c r="DO470">
        <v>0</v>
      </c>
      <c r="DP470">
        <v>0</v>
      </c>
      <c r="DQ470">
        <v>0</v>
      </c>
      <c r="DR470">
        <v>0</v>
      </c>
      <c r="DS470">
        <v>2</v>
      </c>
      <c r="DT470">
        <v>2</v>
      </c>
      <c r="DU470">
        <v>2</v>
      </c>
      <c r="DV470">
        <v>2</v>
      </c>
      <c r="DW470">
        <v>2</v>
      </c>
      <c r="DX470">
        <v>2</v>
      </c>
      <c r="DY470">
        <v>2</v>
      </c>
      <c r="DZ470">
        <v>2</v>
      </c>
      <c r="EA470">
        <v>2</v>
      </c>
      <c r="EB470">
        <v>3</v>
      </c>
      <c r="EC470">
        <v>3</v>
      </c>
      <c r="ED470">
        <v>3</v>
      </c>
      <c r="EE470">
        <v>3</v>
      </c>
      <c r="EF470">
        <v>3</v>
      </c>
      <c r="EG470">
        <v>3</v>
      </c>
      <c r="EH470">
        <v>4</v>
      </c>
      <c r="EI470">
        <v>4</v>
      </c>
      <c r="EJ470">
        <v>4</v>
      </c>
      <c r="EK470">
        <v>4</v>
      </c>
      <c r="EL470">
        <v>4</v>
      </c>
      <c r="EM470">
        <v>4</v>
      </c>
      <c r="EN470">
        <v>4</v>
      </c>
      <c r="EO470">
        <v>4</v>
      </c>
      <c r="EP470">
        <v>4</v>
      </c>
      <c r="EQ470">
        <v>4</v>
      </c>
      <c r="ER470">
        <v>4</v>
      </c>
      <c r="ES470">
        <v>4</v>
      </c>
      <c r="ET470">
        <v>4</v>
      </c>
      <c r="EU470">
        <v>4</v>
      </c>
      <c r="EV470">
        <v>4</v>
      </c>
      <c r="EW470">
        <v>4</v>
      </c>
      <c r="EX470">
        <v>4</v>
      </c>
      <c r="EY470">
        <v>4</v>
      </c>
      <c r="EZ470">
        <v>4</v>
      </c>
      <c r="FA470">
        <v>4</v>
      </c>
      <c r="FB470">
        <v>4</v>
      </c>
      <c r="FC470">
        <v>4</v>
      </c>
      <c r="FD470">
        <v>4</v>
      </c>
      <c r="FE470">
        <v>4</v>
      </c>
      <c r="FF470">
        <v>4</v>
      </c>
      <c r="FG470">
        <v>4</v>
      </c>
      <c r="FH470">
        <v>4</v>
      </c>
      <c r="FI470">
        <v>4</v>
      </c>
      <c r="FJ470">
        <v>4</v>
      </c>
      <c r="FK470">
        <v>4</v>
      </c>
      <c r="FL470">
        <v>4</v>
      </c>
      <c r="FM470">
        <v>4</v>
      </c>
      <c r="FN470">
        <v>4</v>
      </c>
      <c r="FO470">
        <v>4</v>
      </c>
      <c r="FP470">
        <v>4</v>
      </c>
      <c r="FQ470">
        <v>4</v>
      </c>
      <c r="FR470">
        <v>4</v>
      </c>
      <c r="FS470">
        <v>4</v>
      </c>
      <c r="FT470">
        <v>4</v>
      </c>
      <c r="FU470">
        <v>4</v>
      </c>
      <c r="FV470">
        <v>4</v>
      </c>
      <c r="FW470">
        <v>4</v>
      </c>
      <c r="FX470">
        <v>4</v>
      </c>
    </row>
    <row r="471" spans="2:180" x14ac:dyDescent="0.55000000000000004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1</v>
      </c>
      <c r="BY471">
        <v>1</v>
      </c>
      <c r="BZ471">
        <v>1</v>
      </c>
      <c r="CA471">
        <v>2</v>
      </c>
      <c r="CB471">
        <v>3</v>
      </c>
      <c r="CC471">
        <v>3</v>
      </c>
      <c r="CD471">
        <v>3</v>
      </c>
      <c r="CE471">
        <v>3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4</v>
      </c>
      <c r="CR471">
        <v>5</v>
      </c>
      <c r="CS471">
        <v>8</v>
      </c>
      <c r="CT471">
        <v>8</v>
      </c>
      <c r="CU471">
        <v>8</v>
      </c>
      <c r="CV471">
        <v>8</v>
      </c>
      <c r="CW471">
        <v>8</v>
      </c>
      <c r="CX471">
        <v>8</v>
      </c>
      <c r="CY471">
        <v>8</v>
      </c>
      <c r="CZ471">
        <v>8</v>
      </c>
      <c r="DA471">
        <v>9</v>
      </c>
      <c r="DB471">
        <v>9</v>
      </c>
      <c r="DC471">
        <v>9</v>
      </c>
      <c r="DD471">
        <v>9</v>
      </c>
      <c r="DE471">
        <v>9</v>
      </c>
      <c r="DF471">
        <v>10</v>
      </c>
      <c r="DG471">
        <v>11</v>
      </c>
      <c r="DH471">
        <v>12</v>
      </c>
      <c r="DI471">
        <v>12</v>
      </c>
      <c r="DJ471">
        <v>12</v>
      </c>
      <c r="DK471">
        <v>12</v>
      </c>
      <c r="DL471">
        <v>13</v>
      </c>
      <c r="DM471">
        <v>14</v>
      </c>
      <c r="DN471">
        <v>15</v>
      </c>
      <c r="DO471">
        <v>15</v>
      </c>
      <c r="DP471">
        <v>15</v>
      </c>
      <c r="DQ471">
        <v>15</v>
      </c>
      <c r="DR471">
        <v>15</v>
      </c>
      <c r="DS471">
        <v>18</v>
      </c>
      <c r="DT471">
        <v>19</v>
      </c>
      <c r="DU471">
        <v>21</v>
      </c>
      <c r="DV471">
        <v>21</v>
      </c>
      <c r="DW471">
        <v>23</v>
      </c>
      <c r="DX471">
        <v>23</v>
      </c>
      <c r="DY471">
        <v>23</v>
      </c>
      <c r="DZ471">
        <v>24</v>
      </c>
      <c r="EA471">
        <v>24</v>
      </c>
      <c r="EB471">
        <v>26</v>
      </c>
      <c r="EC471">
        <v>27</v>
      </c>
      <c r="ED471">
        <v>27</v>
      </c>
      <c r="EE471">
        <v>27</v>
      </c>
      <c r="EF471">
        <v>29</v>
      </c>
      <c r="EG471">
        <v>29</v>
      </c>
      <c r="EH471">
        <v>29</v>
      </c>
      <c r="EI471">
        <v>30</v>
      </c>
      <c r="EJ471">
        <v>33</v>
      </c>
      <c r="EK471">
        <v>33</v>
      </c>
      <c r="EL471">
        <v>33</v>
      </c>
      <c r="EM471">
        <v>38</v>
      </c>
      <c r="EN471">
        <v>38</v>
      </c>
      <c r="EO471">
        <v>41</v>
      </c>
      <c r="EP471">
        <v>43</v>
      </c>
      <c r="EQ471">
        <v>43</v>
      </c>
      <c r="ER471">
        <v>43</v>
      </c>
      <c r="ES471">
        <v>43</v>
      </c>
      <c r="ET471">
        <v>47</v>
      </c>
      <c r="EU471">
        <v>52</v>
      </c>
      <c r="EV471">
        <v>54</v>
      </c>
      <c r="EW471">
        <v>60</v>
      </c>
      <c r="EX471">
        <v>64</v>
      </c>
      <c r="EY471">
        <v>64</v>
      </c>
      <c r="EZ471">
        <v>64</v>
      </c>
      <c r="FA471">
        <v>64</v>
      </c>
      <c r="FB471">
        <v>68</v>
      </c>
      <c r="FC471">
        <v>70</v>
      </c>
      <c r="FD471">
        <v>73</v>
      </c>
      <c r="FE471">
        <v>73</v>
      </c>
      <c r="FF471">
        <v>81</v>
      </c>
      <c r="FG471">
        <v>81</v>
      </c>
      <c r="FH471">
        <v>81</v>
      </c>
      <c r="FI471">
        <v>93</v>
      </c>
      <c r="FJ471">
        <v>97</v>
      </c>
      <c r="FK471">
        <v>100</v>
      </c>
      <c r="FL471">
        <v>105</v>
      </c>
      <c r="FM471">
        <v>114</v>
      </c>
      <c r="FN471">
        <v>114</v>
      </c>
      <c r="FO471">
        <v>117</v>
      </c>
      <c r="FP471">
        <v>121</v>
      </c>
      <c r="FQ471">
        <v>125</v>
      </c>
      <c r="FR471">
        <v>127</v>
      </c>
      <c r="FS471">
        <v>132</v>
      </c>
      <c r="FT471">
        <v>135</v>
      </c>
      <c r="FU471">
        <v>135</v>
      </c>
      <c r="FV471">
        <v>136</v>
      </c>
      <c r="FW471">
        <v>141</v>
      </c>
      <c r="FX471">
        <v>148</v>
      </c>
    </row>
    <row r="472" spans="2:180" x14ac:dyDescent="0.55000000000000004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0</v>
      </c>
      <c r="CS472">
        <v>0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  <c r="DA472">
        <v>1</v>
      </c>
      <c r="DB472">
        <v>1</v>
      </c>
      <c r="DC472">
        <v>1</v>
      </c>
      <c r="DD472">
        <v>1</v>
      </c>
      <c r="DE472">
        <v>1</v>
      </c>
      <c r="DF472">
        <v>1</v>
      </c>
      <c r="DG472">
        <v>1</v>
      </c>
      <c r="DH472">
        <v>1</v>
      </c>
      <c r="DI472">
        <v>1</v>
      </c>
      <c r="DJ472">
        <v>1</v>
      </c>
      <c r="DK472">
        <v>1</v>
      </c>
      <c r="DL472">
        <v>1</v>
      </c>
      <c r="DM472">
        <v>1</v>
      </c>
      <c r="DN472">
        <v>1</v>
      </c>
      <c r="DO472">
        <v>1</v>
      </c>
      <c r="DP472">
        <v>1</v>
      </c>
      <c r="DQ472">
        <v>1</v>
      </c>
      <c r="DR472">
        <v>1</v>
      </c>
      <c r="DS472">
        <v>1</v>
      </c>
      <c r="DT472">
        <v>1</v>
      </c>
      <c r="DU472">
        <v>1</v>
      </c>
      <c r="DV472">
        <v>1</v>
      </c>
      <c r="DW472">
        <v>1</v>
      </c>
      <c r="DX472">
        <v>1</v>
      </c>
      <c r="DY472">
        <v>1</v>
      </c>
      <c r="DZ472">
        <v>1</v>
      </c>
      <c r="EA472">
        <v>1</v>
      </c>
      <c r="EB472">
        <v>1</v>
      </c>
      <c r="EC472">
        <v>1</v>
      </c>
      <c r="ED472">
        <v>1</v>
      </c>
      <c r="EE472">
        <v>1</v>
      </c>
      <c r="EF472">
        <v>1</v>
      </c>
      <c r="EG472">
        <v>1</v>
      </c>
      <c r="EH472">
        <v>1</v>
      </c>
      <c r="EI472">
        <v>1</v>
      </c>
      <c r="EJ472">
        <v>1</v>
      </c>
      <c r="EK472">
        <v>1</v>
      </c>
      <c r="EL472">
        <v>1</v>
      </c>
      <c r="EM472">
        <v>1</v>
      </c>
      <c r="EN472">
        <v>1</v>
      </c>
      <c r="EO472">
        <v>1</v>
      </c>
      <c r="EP472">
        <v>1</v>
      </c>
      <c r="EQ472">
        <v>1</v>
      </c>
      <c r="ER472">
        <v>1</v>
      </c>
      <c r="ES472">
        <v>1</v>
      </c>
      <c r="ET472">
        <v>1</v>
      </c>
      <c r="EU472">
        <v>1</v>
      </c>
      <c r="EV472">
        <v>1</v>
      </c>
      <c r="EW472">
        <v>1</v>
      </c>
      <c r="EX472">
        <v>1</v>
      </c>
      <c r="EY472">
        <v>1</v>
      </c>
      <c r="EZ472">
        <v>1</v>
      </c>
      <c r="FA472">
        <v>1</v>
      </c>
      <c r="FB472">
        <v>1</v>
      </c>
      <c r="FC472">
        <v>1</v>
      </c>
      <c r="FD472">
        <v>1</v>
      </c>
      <c r="FE472">
        <v>1</v>
      </c>
      <c r="FF472">
        <v>1</v>
      </c>
      <c r="FG472">
        <v>1</v>
      </c>
      <c r="FH472">
        <v>1</v>
      </c>
      <c r="FI472">
        <v>1</v>
      </c>
      <c r="FJ472">
        <v>1</v>
      </c>
      <c r="FK472">
        <v>1</v>
      </c>
      <c r="FL472">
        <v>1</v>
      </c>
      <c r="FM472">
        <v>1</v>
      </c>
      <c r="FN472">
        <v>1</v>
      </c>
      <c r="FO472">
        <v>1</v>
      </c>
      <c r="FP472">
        <v>1</v>
      </c>
      <c r="FQ472">
        <v>1</v>
      </c>
      <c r="FR472">
        <v>1</v>
      </c>
      <c r="FS472">
        <v>1</v>
      </c>
      <c r="FT472">
        <v>1</v>
      </c>
      <c r="FU472">
        <v>1</v>
      </c>
      <c r="FV472">
        <v>1</v>
      </c>
      <c r="FW472">
        <v>1</v>
      </c>
      <c r="FX472">
        <v>1</v>
      </c>
    </row>
    <row r="473" spans="2:180" x14ac:dyDescent="0.55000000000000004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1</v>
      </c>
      <c r="BS473">
        <v>1</v>
      </c>
      <c r="BT473">
        <v>1</v>
      </c>
      <c r="BU473">
        <v>1</v>
      </c>
      <c r="BV473">
        <v>1</v>
      </c>
      <c r="BW473">
        <v>1</v>
      </c>
      <c r="BX473">
        <v>1</v>
      </c>
      <c r="BY473">
        <v>2</v>
      </c>
      <c r="BZ473">
        <v>2</v>
      </c>
      <c r="CA473">
        <v>2</v>
      </c>
      <c r="CB473">
        <v>2</v>
      </c>
      <c r="CC473">
        <v>2</v>
      </c>
      <c r="CD473">
        <v>2</v>
      </c>
      <c r="CE473">
        <v>2</v>
      </c>
      <c r="CF473">
        <v>3</v>
      </c>
      <c r="CG473">
        <v>3</v>
      </c>
      <c r="CH473">
        <v>3</v>
      </c>
      <c r="CI473">
        <v>3</v>
      </c>
      <c r="CJ473">
        <v>3</v>
      </c>
      <c r="CK473">
        <v>3</v>
      </c>
      <c r="CL473">
        <v>3</v>
      </c>
      <c r="CM473">
        <v>3</v>
      </c>
      <c r="CN473">
        <v>3</v>
      </c>
      <c r="CO473">
        <v>3</v>
      </c>
      <c r="CP473">
        <v>3</v>
      </c>
      <c r="CQ473">
        <v>3</v>
      </c>
      <c r="CR473">
        <v>4</v>
      </c>
      <c r="CS473">
        <v>4</v>
      </c>
      <c r="CT473">
        <v>4</v>
      </c>
      <c r="CU473">
        <v>4</v>
      </c>
      <c r="CV473">
        <v>4</v>
      </c>
      <c r="CW473">
        <v>5</v>
      </c>
      <c r="CX473">
        <v>5</v>
      </c>
      <c r="CY473">
        <v>6</v>
      </c>
      <c r="CZ473">
        <v>7</v>
      </c>
      <c r="DA473">
        <v>8</v>
      </c>
      <c r="DB473">
        <v>8</v>
      </c>
      <c r="DC473">
        <v>8</v>
      </c>
      <c r="DD473">
        <v>8</v>
      </c>
      <c r="DE473">
        <v>11</v>
      </c>
      <c r="DF473">
        <v>11</v>
      </c>
      <c r="DG473">
        <v>13</v>
      </c>
      <c r="DH473">
        <v>15</v>
      </c>
      <c r="DI473">
        <v>15</v>
      </c>
      <c r="DJ473">
        <v>15</v>
      </c>
      <c r="DK473">
        <v>15</v>
      </c>
      <c r="DL473">
        <v>17</v>
      </c>
      <c r="DM473">
        <v>17</v>
      </c>
      <c r="DN473">
        <v>21</v>
      </c>
      <c r="DO473">
        <v>24</v>
      </c>
      <c r="DP473">
        <v>25</v>
      </c>
      <c r="DQ473">
        <v>25</v>
      </c>
      <c r="DR473">
        <v>25</v>
      </c>
      <c r="DS473">
        <v>25</v>
      </c>
      <c r="DT473">
        <v>25</v>
      </c>
      <c r="DU473">
        <v>25</v>
      </c>
      <c r="DV473">
        <v>27</v>
      </c>
      <c r="DW473">
        <v>29</v>
      </c>
      <c r="DX473">
        <v>29</v>
      </c>
      <c r="DY473">
        <v>29</v>
      </c>
      <c r="DZ473">
        <v>29</v>
      </c>
      <c r="EA473">
        <v>36</v>
      </c>
      <c r="EB473">
        <v>37</v>
      </c>
      <c r="EC473">
        <v>37</v>
      </c>
      <c r="ED473">
        <v>38</v>
      </c>
      <c r="EE473">
        <v>38</v>
      </c>
      <c r="EF473">
        <v>38</v>
      </c>
      <c r="EG473">
        <v>39</v>
      </c>
      <c r="EH473">
        <v>40</v>
      </c>
      <c r="EI473">
        <v>45</v>
      </c>
      <c r="EJ473">
        <v>45</v>
      </c>
      <c r="EK473">
        <v>45</v>
      </c>
      <c r="EL473">
        <v>45</v>
      </c>
      <c r="EM473">
        <v>47</v>
      </c>
      <c r="EN473">
        <v>47</v>
      </c>
      <c r="EO473">
        <v>51</v>
      </c>
      <c r="EP473">
        <v>51</v>
      </c>
      <c r="EQ473">
        <v>53</v>
      </c>
      <c r="ER473">
        <v>53</v>
      </c>
      <c r="ES473">
        <v>53</v>
      </c>
      <c r="ET473">
        <v>53</v>
      </c>
      <c r="EU473">
        <v>54</v>
      </c>
      <c r="EV473">
        <v>57</v>
      </c>
      <c r="EW473">
        <v>58</v>
      </c>
      <c r="EX473">
        <v>58</v>
      </c>
      <c r="EY473">
        <v>60</v>
      </c>
      <c r="EZ473">
        <v>60</v>
      </c>
      <c r="FA473">
        <v>60</v>
      </c>
      <c r="FB473">
        <v>60</v>
      </c>
      <c r="FC473">
        <v>63</v>
      </c>
      <c r="FD473">
        <v>64</v>
      </c>
      <c r="FE473">
        <v>65</v>
      </c>
      <c r="FF473">
        <v>65</v>
      </c>
      <c r="FG473">
        <v>67</v>
      </c>
      <c r="FH473">
        <v>68</v>
      </c>
      <c r="FI473">
        <v>70</v>
      </c>
      <c r="FJ473">
        <v>76</v>
      </c>
      <c r="FK473">
        <v>77</v>
      </c>
      <c r="FL473">
        <v>80</v>
      </c>
      <c r="FM473">
        <v>81</v>
      </c>
      <c r="FN473">
        <v>82</v>
      </c>
      <c r="FO473">
        <v>82</v>
      </c>
      <c r="FP473">
        <v>84</v>
      </c>
      <c r="FQ473">
        <v>87</v>
      </c>
      <c r="FR473">
        <v>89</v>
      </c>
      <c r="FS473">
        <v>97</v>
      </c>
      <c r="FT473">
        <v>97</v>
      </c>
      <c r="FU473">
        <v>97</v>
      </c>
      <c r="FV473">
        <v>98</v>
      </c>
      <c r="FW473">
        <v>98</v>
      </c>
      <c r="FX473">
        <v>98</v>
      </c>
    </row>
    <row r="474" spans="2:180" x14ac:dyDescent="0.55000000000000004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1</v>
      </c>
      <c r="CI474">
        <v>1</v>
      </c>
      <c r="CJ474">
        <v>1</v>
      </c>
      <c r="CK474">
        <v>1</v>
      </c>
      <c r="CL474">
        <v>1</v>
      </c>
      <c r="CM474">
        <v>1</v>
      </c>
      <c r="CN474">
        <v>1</v>
      </c>
      <c r="CO474">
        <v>1</v>
      </c>
      <c r="CP474">
        <v>1</v>
      </c>
      <c r="CQ474">
        <v>1</v>
      </c>
      <c r="CR474">
        <v>1</v>
      </c>
      <c r="CS474">
        <v>1</v>
      </c>
      <c r="CT474">
        <v>1</v>
      </c>
      <c r="CU474">
        <v>1</v>
      </c>
      <c r="CV474">
        <v>1</v>
      </c>
      <c r="CW474">
        <v>1</v>
      </c>
      <c r="CX474">
        <v>1</v>
      </c>
      <c r="CY474">
        <v>1</v>
      </c>
      <c r="CZ474">
        <v>1</v>
      </c>
      <c r="DA474">
        <v>1</v>
      </c>
      <c r="DB474">
        <v>1</v>
      </c>
      <c r="DC474">
        <v>1</v>
      </c>
      <c r="DD474">
        <v>1</v>
      </c>
      <c r="DE474">
        <v>1</v>
      </c>
      <c r="DF474">
        <v>1</v>
      </c>
      <c r="DG474">
        <v>1</v>
      </c>
      <c r="DH474">
        <v>1</v>
      </c>
      <c r="DI474">
        <v>1</v>
      </c>
      <c r="DJ474">
        <v>1</v>
      </c>
      <c r="DK474">
        <v>1</v>
      </c>
      <c r="DL474">
        <v>1</v>
      </c>
      <c r="DM474">
        <v>1</v>
      </c>
      <c r="DN474">
        <v>1</v>
      </c>
      <c r="DO474">
        <v>1</v>
      </c>
      <c r="DP474">
        <v>2</v>
      </c>
      <c r="DQ474">
        <v>2</v>
      </c>
      <c r="DR474">
        <v>2</v>
      </c>
      <c r="DS474">
        <v>2</v>
      </c>
      <c r="DT474">
        <v>2</v>
      </c>
      <c r="DU474">
        <v>2</v>
      </c>
      <c r="DV474">
        <v>2</v>
      </c>
      <c r="DW474">
        <v>2</v>
      </c>
      <c r="DX474">
        <v>2</v>
      </c>
      <c r="DY474">
        <v>2</v>
      </c>
      <c r="DZ474">
        <v>2</v>
      </c>
      <c r="EA474">
        <v>3</v>
      </c>
      <c r="EB474">
        <v>3</v>
      </c>
      <c r="EC474">
        <v>3</v>
      </c>
      <c r="ED474">
        <v>3</v>
      </c>
      <c r="EE474">
        <v>4</v>
      </c>
      <c r="EF474">
        <v>5</v>
      </c>
      <c r="EG474">
        <v>5</v>
      </c>
      <c r="EH474">
        <v>6</v>
      </c>
      <c r="EI474">
        <v>6</v>
      </c>
      <c r="EJ474">
        <v>6</v>
      </c>
      <c r="EK474">
        <v>6</v>
      </c>
      <c r="EL474">
        <v>6</v>
      </c>
      <c r="EM474">
        <v>6</v>
      </c>
      <c r="EN474">
        <v>6</v>
      </c>
      <c r="EO474">
        <v>6</v>
      </c>
      <c r="EP474">
        <v>6</v>
      </c>
      <c r="EQ474">
        <v>6</v>
      </c>
      <c r="ER474">
        <v>6</v>
      </c>
      <c r="ES474">
        <v>6</v>
      </c>
      <c r="ET474">
        <v>6</v>
      </c>
      <c r="EU474">
        <v>8</v>
      </c>
      <c r="EV474">
        <v>9</v>
      </c>
      <c r="EW474">
        <v>10</v>
      </c>
      <c r="EX474">
        <v>12</v>
      </c>
      <c r="EY474">
        <v>12</v>
      </c>
      <c r="EZ474">
        <v>15</v>
      </c>
      <c r="FA474">
        <v>18</v>
      </c>
      <c r="FB474">
        <v>18</v>
      </c>
      <c r="FC474">
        <v>20</v>
      </c>
      <c r="FD474">
        <v>21</v>
      </c>
      <c r="FE474">
        <v>21</v>
      </c>
      <c r="FF474">
        <v>22</v>
      </c>
      <c r="FG474">
        <v>22</v>
      </c>
      <c r="FH474">
        <v>28</v>
      </c>
      <c r="FI474">
        <v>29</v>
      </c>
      <c r="FJ474">
        <v>34</v>
      </c>
      <c r="FK474">
        <v>32</v>
      </c>
      <c r="FL474">
        <v>32</v>
      </c>
      <c r="FM474">
        <v>32</v>
      </c>
      <c r="FN474">
        <v>32</v>
      </c>
      <c r="FO474">
        <v>33</v>
      </c>
      <c r="FP474">
        <v>37</v>
      </c>
      <c r="FQ474">
        <v>38</v>
      </c>
      <c r="FR474">
        <v>39</v>
      </c>
      <c r="FS474">
        <v>39</v>
      </c>
      <c r="FT474">
        <v>39</v>
      </c>
      <c r="FU474">
        <v>39</v>
      </c>
      <c r="FV474">
        <v>39</v>
      </c>
      <c r="FW474">
        <v>40</v>
      </c>
      <c r="FX474">
        <v>41</v>
      </c>
    </row>
    <row r="475" spans="2:180" x14ac:dyDescent="0.55000000000000004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0</v>
      </c>
      <c r="CC475">
        <v>0</v>
      </c>
      <c r="CD475">
        <v>0</v>
      </c>
      <c r="CE475">
        <v>0</v>
      </c>
      <c r="CF475">
        <v>0</v>
      </c>
      <c r="CG475">
        <v>0</v>
      </c>
      <c r="CH475">
        <v>0</v>
      </c>
      <c r="CI475">
        <v>0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P475">
        <v>0</v>
      </c>
      <c r="CQ475">
        <v>0</v>
      </c>
      <c r="CR475">
        <v>0</v>
      </c>
      <c r="CS475">
        <v>0</v>
      </c>
      <c r="CT475">
        <v>0</v>
      </c>
      <c r="CU475">
        <v>0</v>
      </c>
      <c r="CV475">
        <v>0</v>
      </c>
      <c r="CW475">
        <v>0</v>
      </c>
      <c r="CX475">
        <v>0</v>
      </c>
      <c r="CY475">
        <v>0</v>
      </c>
      <c r="CZ475">
        <v>0</v>
      </c>
      <c r="DA475">
        <v>0</v>
      </c>
      <c r="DB475">
        <v>0</v>
      </c>
      <c r="DC475">
        <v>0</v>
      </c>
      <c r="DD475">
        <v>0</v>
      </c>
      <c r="DE475">
        <v>0</v>
      </c>
      <c r="DF475">
        <v>0</v>
      </c>
      <c r="DG475">
        <v>0</v>
      </c>
      <c r="DH475">
        <v>0</v>
      </c>
      <c r="DI475">
        <v>0</v>
      </c>
      <c r="DJ475">
        <v>0</v>
      </c>
      <c r="DK475">
        <v>0</v>
      </c>
      <c r="DL475">
        <v>0</v>
      </c>
      <c r="DM475">
        <v>0</v>
      </c>
      <c r="DN475">
        <v>0</v>
      </c>
      <c r="DO475">
        <v>0</v>
      </c>
      <c r="DP475">
        <v>0</v>
      </c>
      <c r="DQ475">
        <v>0</v>
      </c>
      <c r="DR475">
        <v>0</v>
      </c>
      <c r="DS475">
        <v>0</v>
      </c>
      <c r="DT475">
        <v>0</v>
      </c>
      <c r="DU475">
        <v>0</v>
      </c>
      <c r="DV475">
        <v>0</v>
      </c>
      <c r="DW475">
        <v>0</v>
      </c>
      <c r="DX475">
        <v>0</v>
      </c>
      <c r="DY475">
        <v>0</v>
      </c>
      <c r="DZ475">
        <v>0</v>
      </c>
      <c r="EA475">
        <v>0</v>
      </c>
      <c r="EB475">
        <v>0</v>
      </c>
      <c r="EC475">
        <v>0</v>
      </c>
      <c r="ED475">
        <v>0</v>
      </c>
      <c r="EE475">
        <v>0</v>
      </c>
      <c r="EF475">
        <v>0</v>
      </c>
      <c r="EG475">
        <v>0</v>
      </c>
      <c r="EH475">
        <v>0</v>
      </c>
      <c r="EI475">
        <v>0</v>
      </c>
      <c r="EJ475">
        <v>0</v>
      </c>
      <c r="EK475">
        <v>0</v>
      </c>
      <c r="EL475">
        <v>0</v>
      </c>
      <c r="EM475">
        <v>0</v>
      </c>
      <c r="EN475">
        <v>0</v>
      </c>
      <c r="EO475">
        <v>0</v>
      </c>
      <c r="EP475">
        <v>0</v>
      </c>
      <c r="EQ475">
        <v>0</v>
      </c>
      <c r="ER475">
        <v>0</v>
      </c>
      <c r="ES475">
        <v>0</v>
      </c>
      <c r="ET475">
        <v>0</v>
      </c>
      <c r="EU475">
        <v>0</v>
      </c>
      <c r="EV475">
        <v>0</v>
      </c>
      <c r="EW475">
        <v>0</v>
      </c>
      <c r="EX475">
        <v>0</v>
      </c>
      <c r="EY475">
        <v>0</v>
      </c>
      <c r="EZ475">
        <v>0</v>
      </c>
      <c r="FA475">
        <v>0</v>
      </c>
      <c r="FB475">
        <v>0</v>
      </c>
      <c r="FC475">
        <v>0</v>
      </c>
      <c r="FD475">
        <v>0</v>
      </c>
      <c r="FE475">
        <v>0</v>
      </c>
      <c r="FF475">
        <v>0</v>
      </c>
      <c r="FG475">
        <v>0</v>
      </c>
      <c r="FH475">
        <v>0</v>
      </c>
      <c r="FI475">
        <v>0</v>
      </c>
      <c r="FJ475">
        <v>0</v>
      </c>
      <c r="FK475">
        <v>0</v>
      </c>
      <c r="FL475">
        <v>0</v>
      </c>
      <c r="FM475">
        <v>0</v>
      </c>
      <c r="FN475">
        <v>1</v>
      </c>
      <c r="FO475">
        <v>1</v>
      </c>
      <c r="FP475">
        <v>1</v>
      </c>
      <c r="FQ475">
        <v>1</v>
      </c>
      <c r="FR475">
        <v>1</v>
      </c>
      <c r="FS475">
        <v>1</v>
      </c>
      <c r="FT475">
        <v>1</v>
      </c>
      <c r="FU475">
        <v>1</v>
      </c>
      <c r="FV475">
        <v>1</v>
      </c>
      <c r="FW475">
        <v>1</v>
      </c>
      <c r="FX475">
        <v>1</v>
      </c>
    </row>
    <row r="476" spans="2:180" x14ac:dyDescent="0.55000000000000004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0</v>
      </c>
      <c r="DX476">
        <v>0</v>
      </c>
      <c r="DY476">
        <v>0</v>
      </c>
      <c r="DZ476">
        <v>0</v>
      </c>
      <c r="EA476">
        <v>0</v>
      </c>
      <c r="EB476">
        <v>0</v>
      </c>
      <c r="EC476">
        <v>0</v>
      </c>
      <c r="ED476">
        <v>0</v>
      </c>
      <c r="EE476">
        <v>0</v>
      </c>
      <c r="EF476">
        <v>0</v>
      </c>
      <c r="EG476">
        <v>0</v>
      </c>
      <c r="EH476">
        <v>0</v>
      </c>
      <c r="EI476">
        <v>0</v>
      </c>
      <c r="EJ476">
        <v>0</v>
      </c>
      <c r="EK476">
        <v>0</v>
      </c>
      <c r="EL476">
        <v>0</v>
      </c>
      <c r="EM476">
        <v>0</v>
      </c>
      <c r="EN476">
        <v>0</v>
      </c>
      <c r="EO476">
        <v>0</v>
      </c>
      <c r="EP476">
        <v>0</v>
      </c>
      <c r="EQ476">
        <v>0</v>
      </c>
      <c r="ER476">
        <v>0</v>
      </c>
      <c r="ES476">
        <v>0</v>
      </c>
      <c r="ET476">
        <v>0</v>
      </c>
      <c r="EU476">
        <v>0</v>
      </c>
      <c r="EV476">
        <v>0</v>
      </c>
      <c r="EW476">
        <v>0</v>
      </c>
      <c r="EX476">
        <v>0</v>
      </c>
      <c r="EY476">
        <v>0</v>
      </c>
      <c r="EZ476">
        <v>0</v>
      </c>
      <c r="FA476">
        <v>0</v>
      </c>
      <c r="FB476">
        <v>0</v>
      </c>
      <c r="FC476">
        <v>0</v>
      </c>
      <c r="FD476">
        <v>0</v>
      </c>
      <c r="FE476">
        <v>0</v>
      </c>
      <c r="FF476">
        <v>0</v>
      </c>
      <c r="FG476">
        <v>0</v>
      </c>
      <c r="FH476">
        <v>0</v>
      </c>
      <c r="FI476">
        <v>0</v>
      </c>
      <c r="FJ476">
        <v>0</v>
      </c>
      <c r="FK476">
        <v>0</v>
      </c>
      <c r="FL476">
        <v>0</v>
      </c>
      <c r="FM476">
        <v>0</v>
      </c>
      <c r="FN476">
        <v>0</v>
      </c>
      <c r="FO476">
        <v>0</v>
      </c>
      <c r="FP476">
        <v>0</v>
      </c>
      <c r="FQ476">
        <v>0</v>
      </c>
      <c r="FR476">
        <v>0</v>
      </c>
      <c r="FS476">
        <v>0</v>
      </c>
      <c r="FT476">
        <v>0</v>
      </c>
      <c r="FU476">
        <v>0</v>
      </c>
      <c r="FV476">
        <v>0</v>
      </c>
      <c r="FW476">
        <v>0</v>
      </c>
      <c r="FX476">
        <v>0</v>
      </c>
    </row>
    <row r="477" spans="2:180" x14ac:dyDescent="0.55000000000000004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1</v>
      </c>
      <c r="BC477">
        <v>1</v>
      </c>
      <c r="BD477">
        <v>1</v>
      </c>
      <c r="BE477">
        <v>1</v>
      </c>
      <c r="BF477">
        <v>1</v>
      </c>
      <c r="BG477">
        <v>1</v>
      </c>
      <c r="BH477">
        <v>1</v>
      </c>
      <c r="BI477">
        <v>1</v>
      </c>
      <c r="BJ477">
        <v>2</v>
      </c>
      <c r="BK477">
        <v>2</v>
      </c>
      <c r="BL477">
        <v>2</v>
      </c>
      <c r="BM477">
        <v>5</v>
      </c>
      <c r="BN477">
        <v>7</v>
      </c>
      <c r="BO477">
        <v>11</v>
      </c>
      <c r="BP477">
        <v>13</v>
      </c>
      <c r="BQ477">
        <v>21</v>
      </c>
      <c r="BR477">
        <v>26</v>
      </c>
      <c r="BS477">
        <v>26</v>
      </c>
      <c r="BT477">
        <v>32</v>
      </c>
      <c r="BU477">
        <v>44</v>
      </c>
      <c r="BV477">
        <v>54</v>
      </c>
      <c r="BW477">
        <v>64</v>
      </c>
      <c r="BX477">
        <v>78</v>
      </c>
      <c r="BY477">
        <v>89</v>
      </c>
      <c r="BZ477">
        <v>93</v>
      </c>
      <c r="CA477">
        <v>132</v>
      </c>
      <c r="CB477">
        <v>147</v>
      </c>
      <c r="CC477">
        <v>169</v>
      </c>
      <c r="CD477">
        <v>198</v>
      </c>
      <c r="CE477">
        <v>223</v>
      </c>
      <c r="CF477">
        <v>242</v>
      </c>
      <c r="CG477">
        <v>244</v>
      </c>
      <c r="CH477">
        <v>269</v>
      </c>
      <c r="CI477">
        <v>322</v>
      </c>
      <c r="CJ477">
        <v>360</v>
      </c>
      <c r="CK477">
        <v>405</v>
      </c>
      <c r="CL477">
        <v>457</v>
      </c>
      <c r="CM477">
        <v>497</v>
      </c>
      <c r="CN477">
        <v>576</v>
      </c>
      <c r="CO477">
        <v>600</v>
      </c>
      <c r="CP477">
        <v>619</v>
      </c>
      <c r="CQ477">
        <v>663</v>
      </c>
      <c r="CR477">
        <v>732</v>
      </c>
      <c r="CS477">
        <v>797</v>
      </c>
      <c r="CT477">
        <v>850</v>
      </c>
      <c r="CU477">
        <v>895</v>
      </c>
      <c r="CV477">
        <v>916</v>
      </c>
      <c r="CW477">
        <v>944</v>
      </c>
      <c r="CX477">
        <v>1002</v>
      </c>
      <c r="CY477">
        <v>1056</v>
      </c>
      <c r="CZ477">
        <v>1111</v>
      </c>
      <c r="DA477">
        <v>1174</v>
      </c>
      <c r="DB477">
        <v>1209</v>
      </c>
      <c r="DC477">
        <v>1231</v>
      </c>
      <c r="DD477">
        <v>1257</v>
      </c>
      <c r="DE477">
        <v>1315</v>
      </c>
      <c r="DF477">
        <v>1369</v>
      </c>
      <c r="DG477">
        <v>1418</v>
      </c>
      <c r="DH477">
        <v>1470</v>
      </c>
      <c r="DI477">
        <v>1515</v>
      </c>
      <c r="DJ477">
        <v>1531</v>
      </c>
      <c r="DK477">
        <v>1570</v>
      </c>
      <c r="DL477">
        <v>1616</v>
      </c>
      <c r="DM477">
        <v>1660</v>
      </c>
      <c r="DN477">
        <v>1711</v>
      </c>
      <c r="DO477">
        <v>1753</v>
      </c>
      <c r="DP477">
        <v>1793</v>
      </c>
      <c r="DQ477">
        <v>1821</v>
      </c>
      <c r="DR477">
        <v>1840</v>
      </c>
      <c r="DS477">
        <v>1913</v>
      </c>
      <c r="DT477">
        <v>1973</v>
      </c>
      <c r="DU477">
        <v>2016</v>
      </c>
      <c r="DV477">
        <v>2053</v>
      </c>
      <c r="DW477">
        <v>2092</v>
      </c>
      <c r="DX477">
        <v>2106</v>
      </c>
      <c r="DY477">
        <v>2116</v>
      </c>
      <c r="DZ477">
        <v>2145</v>
      </c>
      <c r="EA477">
        <v>2201</v>
      </c>
      <c r="EB477">
        <v>2241</v>
      </c>
      <c r="EC477">
        <v>2294</v>
      </c>
      <c r="ED477">
        <v>2339</v>
      </c>
      <c r="EE477">
        <v>2362</v>
      </c>
      <c r="EF477">
        <v>2386</v>
      </c>
      <c r="EG477">
        <v>2448</v>
      </c>
      <c r="EH477">
        <v>2489</v>
      </c>
      <c r="EI477">
        <v>2532</v>
      </c>
      <c r="EJ477">
        <v>2569</v>
      </c>
      <c r="EK477">
        <v>2624</v>
      </c>
      <c r="EL477">
        <v>2645</v>
      </c>
      <c r="EM477">
        <v>2656</v>
      </c>
      <c r="EN477">
        <v>2710</v>
      </c>
      <c r="EO477">
        <v>2768</v>
      </c>
      <c r="EP477">
        <v>2818</v>
      </c>
      <c r="EQ477">
        <v>2834</v>
      </c>
      <c r="ER477">
        <v>2894</v>
      </c>
      <c r="ES477">
        <v>2907</v>
      </c>
      <c r="ET477">
        <v>2926</v>
      </c>
      <c r="EU477">
        <v>2960</v>
      </c>
      <c r="EV477">
        <v>2992</v>
      </c>
      <c r="EW477">
        <v>3027</v>
      </c>
      <c r="EX477">
        <v>3065</v>
      </c>
      <c r="EY477">
        <v>3112</v>
      </c>
      <c r="EZ477">
        <v>3121</v>
      </c>
      <c r="FA477">
        <v>3137</v>
      </c>
      <c r="FB477">
        <v>3171</v>
      </c>
      <c r="FC477">
        <v>3207</v>
      </c>
      <c r="FD477">
        <v>3247</v>
      </c>
      <c r="FE477">
        <v>3269</v>
      </c>
      <c r="FF477">
        <v>3285</v>
      </c>
      <c r="FG477">
        <v>3305</v>
      </c>
      <c r="FH477">
        <v>3331</v>
      </c>
      <c r="FI477">
        <v>3371</v>
      </c>
      <c r="FJ477">
        <v>3405</v>
      </c>
      <c r="FK477">
        <v>3457</v>
      </c>
      <c r="FL477">
        <v>3457</v>
      </c>
      <c r="FM477">
        <v>3457</v>
      </c>
      <c r="FN477">
        <v>3487</v>
      </c>
      <c r="FO477">
        <v>3534</v>
      </c>
      <c r="FP477">
        <v>3582</v>
      </c>
      <c r="FQ477">
        <v>3643</v>
      </c>
      <c r="FR477">
        <v>3690</v>
      </c>
      <c r="FS477">
        <v>3744</v>
      </c>
      <c r="FT477">
        <v>3795</v>
      </c>
      <c r="FU477">
        <v>3809</v>
      </c>
      <c r="FV477">
        <v>3824</v>
      </c>
      <c r="FW477">
        <v>3897</v>
      </c>
      <c r="FX477">
        <v>3943</v>
      </c>
    </row>
    <row r="478" spans="2:180" x14ac:dyDescent="0.55000000000000004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1</v>
      </c>
      <c r="BT478">
        <v>1</v>
      </c>
      <c r="BU478">
        <v>1</v>
      </c>
      <c r="BV478">
        <v>1</v>
      </c>
      <c r="BW478">
        <v>1</v>
      </c>
      <c r="BX478">
        <v>1</v>
      </c>
      <c r="BY478">
        <v>1</v>
      </c>
      <c r="BZ478">
        <v>1</v>
      </c>
      <c r="CA478">
        <v>2</v>
      </c>
      <c r="CB478">
        <v>2</v>
      </c>
      <c r="CC478">
        <v>2</v>
      </c>
      <c r="CD478">
        <v>2</v>
      </c>
      <c r="CE478">
        <v>2</v>
      </c>
      <c r="CF478">
        <v>2</v>
      </c>
      <c r="CG478">
        <v>2</v>
      </c>
      <c r="CH478">
        <v>2</v>
      </c>
      <c r="CI478">
        <v>2</v>
      </c>
      <c r="CJ478">
        <v>2</v>
      </c>
      <c r="CK478">
        <v>2</v>
      </c>
      <c r="CL478">
        <v>2</v>
      </c>
      <c r="CM478">
        <v>2</v>
      </c>
      <c r="CN478">
        <v>2</v>
      </c>
      <c r="CO478">
        <v>2</v>
      </c>
      <c r="CP478">
        <v>2</v>
      </c>
      <c r="CQ478">
        <v>2</v>
      </c>
      <c r="CR478">
        <v>2</v>
      </c>
      <c r="CS478">
        <v>2</v>
      </c>
      <c r="CT478">
        <v>2</v>
      </c>
      <c r="CU478">
        <v>2</v>
      </c>
      <c r="CV478">
        <v>2</v>
      </c>
      <c r="CW478">
        <v>2</v>
      </c>
      <c r="CX478">
        <v>2</v>
      </c>
      <c r="CY478">
        <v>2</v>
      </c>
      <c r="CZ478">
        <v>2</v>
      </c>
      <c r="DA478">
        <v>2</v>
      </c>
      <c r="DB478">
        <v>2</v>
      </c>
      <c r="DC478">
        <v>2</v>
      </c>
      <c r="DD478">
        <v>2</v>
      </c>
      <c r="DE478">
        <v>2</v>
      </c>
      <c r="DF478">
        <v>2</v>
      </c>
      <c r="DG478">
        <v>2</v>
      </c>
      <c r="DH478">
        <v>2</v>
      </c>
      <c r="DI478">
        <v>2</v>
      </c>
      <c r="DJ478">
        <v>2</v>
      </c>
      <c r="DK478">
        <v>2</v>
      </c>
      <c r="DL478">
        <v>2</v>
      </c>
      <c r="DM478">
        <v>2</v>
      </c>
      <c r="DN478">
        <v>2</v>
      </c>
      <c r="DO478">
        <v>2</v>
      </c>
      <c r="DP478">
        <v>2</v>
      </c>
      <c r="DQ478">
        <v>2</v>
      </c>
      <c r="DR478">
        <v>2</v>
      </c>
      <c r="DS478">
        <v>2</v>
      </c>
      <c r="DT478">
        <v>2</v>
      </c>
      <c r="DU478">
        <v>2</v>
      </c>
      <c r="DV478">
        <v>2</v>
      </c>
      <c r="DW478">
        <v>2</v>
      </c>
      <c r="DX478">
        <v>2</v>
      </c>
      <c r="DY478">
        <v>2</v>
      </c>
      <c r="DZ478">
        <v>2</v>
      </c>
      <c r="EA478">
        <v>2</v>
      </c>
      <c r="EB478">
        <v>2</v>
      </c>
      <c r="EC478">
        <v>2</v>
      </c>
      <c r="ED478">
        <v>2</v>
      </c>
      <c r="EE478">
        <v>2</v>
      </c>
      <c r="EF478">
        <v>2</v>
      </c>
      <c r="EG478">
        <v>3</v>
      </c>
      <c r="EH478">
        <v>3</v>
      </c>
      <c r="EI478">
        <v>3</v>
      </c>
      <c r="EJ478">
        <v>3</v>
      </c>
      <c r="EK478">
        <v>3</v>
      </c>
      <c r="EL478">
        <v>3</v>
      </c>
      <c r="EM478">
        <v>3</v>
      </c>
      <c r="EN478">
        <v>3</v>
      </c>
      <c r="EO478">
        <v>3</v>
      </c>
      <c r="EP478">
        <v>3</v>
      </c>
      <c r="EQ478">
        <v>3</v>
      </c>
      <c r="ER478">
        <v>3</v>
      </c>
      <c r="ES478">
        <v>3</v>
      </c>
      <c r="ET478">
        <v>3</v>
      </c>
      <c r="EU478">
        <v>4</v>
      </c>
      <c r="EV478">
        <v>4</v>
      </c>
      <c r="EW478">
        <v>4</v>
      </c>
      <c r="EX478">
        <v>4</v>
      </c>
      <c r="EY478">
        <v>4</v>
      </c>
      <c r="EZ478">
        <v>4</v>
      </c>
      <c r="FA478">
        <v>5</v>
      </c>
      <c r="FB478">
        <v>5</v>
      </c>
      <c r="FC478">
        <v>5</v>
      </c>
      <c r="FD478">
        <v>5</v>
      </c>
      <c r="FE478">
        <v>5</v>
      </c>
      <c r="FF478">
        <v>5</v>
      </c>
      <c r="FG478">
        <v>5</v>
      </c>
      <c r="FH478">
        <v>5</v>
      </c>
      <c r="FI478">
        <v>5</v>
      </c>
      <c r="FJ478">
        <v>5</v>
      </c>
      <c r="FK478">
        <v>5</v>
      </c>
      <c r="FL478">
        <v>5</v>
      </c>
      <c r="FM478">
        <v>5</v>
      </c>
      <c r="FN478">
        <v>5</v>
      </c>
      <c r="FO478">
        <v>5</v>
      </c>
      <c r="FP478">
        <v>7</v>
      </c>
      <c r="FQ478">
        <v>8</v>
      </c>
      <c r="FR478">
        <v>8</v>
      </c>
      <c r="FS478">
        <v>8</v>
      </c>
      <c r="FT478">
        <v>8</v>
      </c>
      <c r="FU478">
        <v>8</v>
      </c>
      <c r="FV478">
        <v>8</v>
      </c>
      <c r="FW478">
        <v>9</v>
      </c>
      <c r="FX478">
        <v>10</v>
      </c>
    </row>
    <row r="479" spans="2:180" x14ac:dyDescent="0.55000000000000004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1</v>
      </c>
      <c r="BT479">
        <v>1</v>
      </c>
      <c r="BU479">
        <v>1</v>
      </c>
      <c r="BV479">
        <v>4</v>
      </c>
      <c r="BW479">
        <v>4</v>
      </c>
      <c r="BX479">
        <v>6</v>
      </c>
      <c r="BY479">
        <v>6</v>
      </c>
      <c r="BZ479">
        <v>6</v>
      </c>
      <c r="CA479">
        <v>7</v>
      </c>
      <c r="CB479">
        <v>7</v>
      </c>
      <c r="CC479">
        <v>9</v>
      </c>
      <c r="CD479">
        <v>10</v>
      </c>
      <c r="CE479">
        <v>10</v>
      </c>
      <c r="CF479">
        <v>10</v>
      </c>
      <c r="CG479">
        <v>10</v>
      </c>
      <c r="CH479">
        <v>10</v>
      </c>
      <c r="CI479">
        <v>10</v>
      </c>
      <c r="CJ479">
        <v>10</v>
      </c>
      <c r="CK479">
        <v>10</v>
      </c>
      <c r="CL479">
        <v>10</v>
      </c>
      <c r="CM479">
        <v>10</v>
      </c>
      <c r="CN479">
        <v>10</v>
      </c>
      <c r="CO479">
        <v>10</v>
      </c>
      <c r="CP479">
        <v>10</v>
      </c>
      <c r="CQ479">
        <v>10</v>
      </c>
      <c r="CR479">
        <v>10</v>
      </c>
      <c r="CS479">
        <v>11</v>
      </c>
      <c r="CT479">
        <v>12</v>
      </c>
      <c r="CU479">
        <v>12</v>
      </c>
      <c r="CV479">
        <v>12</v>
      </c>
      <c r="CW479">
        <v>12</v>
      </c>
      <c r="CX479">
        <v>12</v>
      </c>
      <c r="CY479">
        <v>12</v>
      </c>
      <c r="CZ479">
        <v>13</v>
      </c>
      <c r="DA479">
        <v>13</v>
      </c>
      <c r="DB479">
        <v>13</v>
      </c>
      <c r="DC479">
        <v>13</v>
      </c>
      <c r="DD479">
        <v>13</v>
      </c>
      <c r="DE479">
        <v>13</v>
      </c>
      <c r="DF479">
        <v>14</v>
      </c>
      <c r="DG479">
        <v>14</v>
      </c>
      <c r="DH479">
        <v>14</v>
      </c>
      <c r="DI479">
        <v>14</v>
      </c>
      <c r="DJ479">
        <v>14</v>
      </c>
      <c r="DK479">
        <v>14</v>
      </c>
      <c r="DL479">
        <v>14</v>
      </c>
      <c r="DM479">
        <v>14</v>
      </c>
      <c r="DN479">
        <v>14</v>
      </c>
      <c r="DO479">
        <v>14</v>
      </c>
      <c r="DP479">
        <v>14</v>
      </c>
      <c r="DQ479">
        <v>14</v>
      </c>
      <c r="DR479">
        <v>14</v>
      </c>
      <c r="DS479">
        <v>14</v>
      </c>
      <c r="DT479">
        <v>14</v>
      </c>
      <c r="DU479">
        <v>14</v>
      </c>
      <c r="DV479">
        <v>14</v>
      </c>
      <c r="DW479">
        <v>14</v>
      </c>
      <c r="DX479">
        <v>14</v>
      </c>
      <c r="DY479">
        <v>14</v>
      </c>
      <c r="DZ479">
        <v>14</v>
      </c>
      <c r="EA479">
        <v>14</v>
      </c>
      <c r="EB479">
        <v>14</v>
      </c>
      <c r="EC479">
        <v>14</v>
      </c>
      <c r="ED479">
        <v>14</v>
      </c>
      <c r="EE479">
        <v>14</v>
      </c>
      <c r="EF479">
        <v>14</v>
      </c>
      <c r="EG479">
        <v>15</v>
      </c>
      <c r="EH479">
        <v>17</v>
      </c>
      <c r="EI479">
        <v>17</v>
      </c>
      <c r="EJ479">
        <v>17</v>
      </c>
      <c r="EK479">
        <v>17</v>
      </c>
      <c r="EL479">
        <v>17</v>
      </c>
      <c r="EM479">
        <v>17</v>
      </c>
      <c r="EN479">
        <v>17</v>
      </c>
      <c r="EO479">
        <v>17</v>
      </c>
      <c r="EP479">
        <v>17</v>
      </c>
      <c r="EQ479">
        <v>17</v>
      </c>
      <c r="ER479">
        <v>17</v>
      </c>
      <c r="ES479">
        <v>17</v>
      </c>
      <c r="ET479">
        <v>17</v>
      </c>
      <c r="EU479">
        <v>18</v>
      </c>
      <c r="EV479">
        <v>18</v>
      </c>
      <c r="EW479">
        <v>18</v>
      </c>
      <c r="EX479">
        <v>18</v>
      </c>
      <c r="EY479">
        <v>18</v>
      </c>
      <c r="EZ479">
        <v>18</v>
      </c>
      <c r="FA479">
        <v>18</v>
      </c>
      <c r="FB479">
        <v>18</v>
      </c>
      <c r="FC479">
        <v>18</v>
      </c>
      <c r="FD479">
        <v>18</v>
      </c>
      <c r="FE479">
        <v>18</v>
      </c>
      <c r="FF479">
        <v>18</v>
      </c>
      <c r="FG479">
        <v>18</v>
      </c>
      <c r="FH479">
        <v>18</v>
      </c>
      <c r="FI479">
        <v>18</v>
      </c>
      <c r="FJ479">
        <v>19</v>
      </c>
      <c r="FK479">
        <v>19</v>
      </c>
      <c r="FL479">
        <v>19</v>
      </c>
      <c r="FM479">
        <v>21</v>
      </c>
      <c r="FN479">
        <v>21</v>
      </c>
      <c r="FO479">
        <v>21</v>
      </c>
      <c r="FP479">
        <v>26</v>
      </c>
      <c r="FQ479">
        <v>26</v>
      </c>
      <c r="FR479">
        <v>30</v>
      </c>
      <c r="FS479">
        <v>30</v>
      </c>
      <c r="FT479">
        <v>30</v>
      </c>
      <c r="FU479">
        <v>30</v>
      </c>
      <c r="FV479">
        <v>32</v>
      </c>
      <c r="FW479">
        <v>38</v>
      </c>
      <c r="FX479">
        <v>40</v>
      </c>
    </row>
    <row r="480" spans="2:180" x14ac:dyDescent="0.55000000000000004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0</v>
      </c>
      <c r="CY480">
        <v>0</v>
      </c>
      <c r="CZ480">
        <v>0</v>
      </c>
      <c r="DA480">
        <v>0</v>
      </c>
      <c r="DB480">
        <v>0</v>
      </c>
      <c r="DC480">
        <v>0</v>
      </c>
      <c r="DD480">
        <v>0</v>
      </c>
      <c r="DE480">
        <v>0</v>
      </c>
      <c r="DF480">
        <v>0</v>
      </c>
      <c r="DG480">
        <v>0</v>
      </c>
      <c r="DH480">
        <v>0</v>
      </c>
      <c r="DI480">
        <v>0</v>
      </c>
      <c r="DJ480">
        <v>0</v>
      </c>
      <c r="DK480">
        <v>0</v>
      </c>
      <c r="DL480">
        <v>0</v>
      </c>
      <c r="DM480">
        <v>0</v>
      </c>
      <c r="DN480">
        <v>0</v>
      </c>
      <c r="DO480">
        <v>1</v>
      </c>
      <c r="DP480">
        <v>1</v>
      </c>
      <c r="DQ480">
        <v>1</v>
      </c>
      <c r="DR480">
        <v>1</v>
      </c>
      <c r="DS480">
        <v>1</v>
      </c>
      <c r="DT480">
        <v>1</v>
      </c>
      <c r="DU480">
        <v>1</v>
      </c>
      <c r="DV480">
        <v>1</v>
      </c>
      <c r="DW480">
        <v>1</v>
      </c>
      <c r="DX480">
        <v>1</v>
      </c>
      <c r="DY480">
        <v>1</v>
      </c>
      <c r="DZ480">
        <v>1</v>
      </c>
      <c r="EA480">
        <v>1</v>
      </c>
      <c r="EB480">
        <v>1</v>
      </c>
      <c r="EC480">
        <v>1</v>
      </c>
      <c r="ED480">
        <v>1</v>
      </c>
      <c r="EE480">
        <v>1</v>
      </c>
      <c r="EF480">
        <v>1</v>
      </c>
      <c r="EG480">
        <v>1</v>
      </c>
      <c r="EH480">
        <v>1</v>
      </c>
      <c r="EI480">
        <v>1</v>
      </c>
      <c r="EJ480">
        <v>1</v>
      </c>
      <c r="EK480">
        <v>1</v>
      </c>
      <c r="EL480">
        <v>1</v>
      </c>
      <c r="EM480">
        <v>1</v>
      </c>
      <c r="EN480">
        <v>1</v>
      </c>
      <c r="EO480">
        <v>1</v>
      </c>
      <c r="EP480">
        <v>1</v>
      </c>
      <c r="EQ480">
        <v>1</v>
      </c>
      <c r="ER480">
        <v>1</v>
      </c>
      <c r="ES480">
        <v>1</v>
      </c>
      <c r="ET480">
        <v>1</v>
      </c>
      <c r="EU480">
        <v>1</v>
      </c>
      <c r="EV480">
        <v>1</v>
      </c>
      <c r="EW480">
        <v>1</v>
      </c>
      <c r="EX480">
        <v>1</v>
      </c>
      <c r="EY480">
        <v>1</v>
      </c>
      <c r="EZ480">
        <v>1</v>
      </c>
      <c r="FA480">
        <v>1</v>
      </c>
      <c r="FB480">
        <v>1</v>
      </c>
      <c r="FC480">
        <v>1</v>
      </c>
      <c r="FD480">
        <v>1</v>
      </c>
      <c r="FE480">
        <v>1</v>
      </c>
      <c r="FF480">
        <v>1</v>
      </c>
      <c r="FG480">
        <v>1</v>
      </c>
      <c r="FH480">
        <v>1</v>
      </c>
      <c r="FI480">
        <v>1</v>
      </c>
      <c r="FJ480">
        <v>1</v>
      </c>
      <c r="FK480">
        <v>1</v>
      </c>
      <c r="FL480">
        <v>1</v>
      </c>
      <c r="FM480">
        <v>1</v>
      </c>
      <c r="FN480">
        <v>1</v>
      </c>
      <c r="FO480">
        <v>1</v>
      </c>
      <c r="FP480">
        <v>1</v>
      </c>
      <c r="FQ480">
        <v>1</v>
      </c>
      <c r="FR480">
        <v>1</v>
      </c>
      <c r="FS480">
        <v>1</v>
      </c>
      <c r="FT480">
        <v>1</v>
      </c>
      <c r="FU480">
        <v>1</v>
      </c>
      <c r="FV480">
        <v>1</v>
      </c>
      <c r="FW480">
        <v>1</v>
      </c>
      <c r="FX480">
        <v>1</v>
      </c>
    </row>
    <row r="481" spans="2:180" x14ac:dyDescent="0.55000000000000004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>
        <v>0</v>
      </c>
      <c r="DM481">
        <v>0</v>
      </c>
      <c r="DN481">
        <v>0</v>
      </c>
      <c r="DO481">
        <v>0</v>
      </c>
      <c r="DP481">
        <v>0</v>
      </c>
      <c r="DQ481">
        <v>0</v>
      </c>
      <c r="DR481">
        <v>0</v>
      </c>
      <c r="DS481">
        <v>0</v>
      </c>
      <c r="DT481">
        <v>0</v>
      </c>
      <c r="DU481">
        <v>0</v>
      </c>
      <c r="DV481">
        <v>0</v>
      </c>
      <c r="DW481">
        <v>0</v>
      </c>
      <c r="DX481">
        <v>0</v>
      </c>
      <c r="DY481">
        <v>0</v>
      </c>
      <c r="DZ481">
        <v>0</v>
      </c>
      <c r="EA481">
        <v>0</v>
      </c>
      <c r="EB481">
        <v>0</v>
      </c>
      <c r="EC481">
        <v>0</v>
      </c>
      <c r="ED481">
        <v>0</v>
      </c>
      <c r="EE481">
        <v>0</v>
      </c>
      <c r="EF481">
        <v>0</v>
      </c>
      <c r="EG481">
        <v>0</v>
      </c>
      <c r="EH481">
        <v>0</v>
      </c>
      <c r="EI481">
        <v>0</v>
      </c>
      <c r="EJ481">
        <v>0</v>
      </c>
      <c r="EK481">
        <v>0</v>
      </c>
      <c r="EL481">
        <v>0</v>
      </c>
      <c r="EM481">
        <v>0</v>
      </c>
      <c r="EN481">
        <v>0</v>
      </c>
      <c r="EO481">
        <v>0</v>
      </c>
      <c r="EP481">
        <v>0</v>
      </c>
      <c r="EQ481">
        <v>0</v>
      </c>
      <c r="ER481">
        <v>0</v>
      </c>
      <c r="ES481">
        <v>0</v>
      </c>
      <c r="ET481">
        <v>0</v>
      </c>
      <c r="EU481">
        <v>0</v>
      </c>
      <c r="EV481">
        <v>0</v>
      </c>
      <c r="EW481">
        <v>0</v>
      </c>
      <c r="EX481">
        <v>0</v>
      </c>
      <c r="EY481">
        <v>0</v>
      </c>
      <c r="EZ481">
        <v>0</v>
      </c>
      <c r="FA481">
        <v>0</v>
      </c>
      <c r="FB481">
        <v>0</v>
      </c>
      <c r="FC481">
        <v>0</v>
      </c>
      <c r="FD481">
        <v>0</v>
      </c>
      <c r="FE481">
        <v>0</v>
      </c>
      <c r="FF481">
        <v>0</v>
      </c>
      <c r="FG481">
        <v>0</v>
      </c>
      <c r="FH481">
        <v>0</v>
      </c>
      <c r="FI481">
        <v>0</v>
      </c>
      <c r="FJ481">
        <v>0</v>
      </c>
      <c r="FK481">
        <v>0</v>
      </c>
      <c r="FL481">
        <v>0</v>
      </c>
      <c r="FM481">
        <v>0</v>
      </c>
      <c r="FN481">
        <v>0</v>
      </c>
      <c r="FO481">
        <v>0</v>
      </c>
      <c r="FP481">
        <v>0</v>
      </c>
      <c r="FQ481">
        <v>0</v>
      </c>
      <c r="FR481">
        <v>0</v>
      </c>
      <c r="FS481">
        <v>0</v>
      </c>
      <c r="FT481">
        <v>0</v>
      </c>
      <c r="FU481">
        <v>0</v>
      </c>
      <c r="FV481">
        <v>0</v>
      </c>
      <c r="FW481">
        <v>0</v>
      </c>
      <c r="FX481">
        <v>0</v>
      </c>
    </row>
    <row r="482" spans="2:180" x14ac:dyDescent="0.55000000000000004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1</v>
      </c>
      <c r="CC482">
        <v>1</v>
      </c>
      <c r="CD482">
        <v>3</v>
      </c>
      <c r="CE482">
        <v>3</v>
      </c>
      <c r="CF482">
        <v>3</v>
      </c>
      <c r="CG482">
        <v>3</v>
      </c>
      <c r="CH482">
        <v>3</v>
      </c>
      <c r="CI482">
        <v>3</v>
      </c>
      <c r="CJ482">
        <v>3</v>
      </c>
      <c r="CK482">
        <v>3</v>
      </c>
      <c r="CL482">
        <v>3</v>
      </c>
      <c r="CM482">
        <v>3</v>
      </c>
      <c r="CN482">
        <v>3</v>
      </c>
      <c r="CO482">
        <v>3</v>
      </c>
      <c r="CP482">
        <v>3</v>
      </c>
      <c r="CQ482">
        <v>3</v>
      </c>
      <c r="CR482">
        <v>3</v>
      </c>
      <c r="CS482">
        <v>3</v>
      </c>
      <c r="CT482">
        <v>3</v>
      </c>
      <c r="CU482">
        <v>3</v>
      </c>
      <c r="CV482">
        <v>3</v>
      </c>
      <c r="CW482">
        <v>3</v>
      </c>
      <c r="CX482">
        <v>3</v>
      </c>
      <c r="CY482">
        <v>3</v>
      </c>
      <c r="CZ482">
        <v>3</v>
      </c>
      <c r="DA482">
        <v>3</v>
      </c>
      <c r="DB482">
        <v>3</v>
      </c>
      <c r="DC482">
        <v>3</v>
      </c>
      <c r="DD482">
        <v>3</v>
      </c>
      <c r="DE482">
        <v>3</v>
      </c>
      <c r="DF482">
        <v>3</v>
      </c>
      <c r="DG482">
        <v>3</v>
      </c>
      <c r="DH482">
        <v>3</v>
      </c>
      <c r="DI482">
        <v>3</v>
      </c>
      <c r="DJ482">
        <v>3</v>
      </c>
      <c r="DK482">
        <v>3</v>
      </c>
      <c r="DL482">
        <v>4</v>
      </c>
      <c r="DM482">
        <v>4</v>
      </c>
      <c r="DN482">
        <v>4</v>
      </c>
      <c r="DO482">
        <v>4</v>
      </c>
      <c r="DP482">
        <v>6</v>
      </c>
      <c r="DQ482">
        <v>6</v>
      </c>
      <c r="DR482">
        <v>6</v>
      </c>
      <c r="DS482">
        <v>6</v>
      </c>
      <c r="DT482">
        <v>6</v>
      </c>
      <c r="DU482">
        <v>6</v>
      </c>
      <c r="DV482">
        <v>6</v>
      </c>
      <c r="DW482">
        <v>6</v>
      </c>
      <c r="DX482">
        <v>6</v>
      </c>
      <c r="DY482">
        <v>6</v>
      </c>
      <c r="DZ482">
        <v>7</v>
      </c>
      <c r="EA482">
        <v>7</v>
      </c>
      <c r="EB482">
        <v>7</v>
      </c>
      <c r="EC482">
        <v>7</v>
      </c>
      <c r="ED482">
        <v>7</v>
      </c>
      <c r="EE482">
        <v>7</v>
      </c>
      <c r="EF482">
        <v>7</v>
      </c>
      <c r="EG482">
        <v>7</v>
      </c>
      <c r="EH482">
        <v>7</v>
      </c>
      <c r="EI482">
        <v>7</v>
      </c>
      <c r="EJ482">
        <v>7</v>
      </c>
      <c r="EK482">
        <v>7</v>
      </c>
      <c r="EL482">
        <v>7</v>
      </c>
      <c r="EM482">
        <v>7</v>
      </c>
      <c r="EN482">
        <v>7</v>
      </c>
      <c r="EO482">
        <v>7</v>
      </c>
      <c r="EP482">
        <v>7</v>
      </c>
      <c r="EQ482">
        <v>7</v>
      </c>
      <c r="ER482">
        <v>7</v>
      </c>
      <c r="ES482">
        <v>7</v>
      </c>
      <c r="ET482">
        <v>7</v>
      </c>
      <c r="EU482">
        <v>7</v>
      </c>
      <c r="EV482">
        <v>7</v>
      </c>
      <c r="EW482">
        <v>8</v>
      </c>
      <c r="EX482">
        <v>8</v>
      </c>
      <c r="EY482">
        <v>8</v>
      </c>
      <c r="EZ482">
        <v>9</v>
      </c>
      <c r="FA482">
        <v>9</v>
      </c>
      <c r="FB482">
        <v>9</v>
      </c>
      <c r="FC482">
        <v>10</v>
      </c>
      <c r="FD482">
        <v>11</v>
      </c>
      <c r="FE482">
        <v>11</v>
      </c>
      <c r="FF482">
        <v>11</v>
      </c>
      <c r="FG482">
        <v>11</v>
      </c>
      <c r="FH482">
        <v>11</v>
      </c>
      <c r="FI482">
        <v>11</v>
      </c>
      <c r="FJ482">
        <v>11</v>
      </c>
      <c r="FK482">
        <v>11</v>
      </c>
      <c r="FL482">
        <v>11</v>
      </c>
      <c r="FM482">
        <v>11</v>
      </c>
      <c r="FN482">
        <v>11</v>
      </c>
      <c r="FO482">
        <v>11</v>
      </c>
      <c r="FP482">
        <v>11</v>
      </c>
      <c r="FQ482">
        <v>11</v>
      </c>
      <c r="FR482">
        <v>12</v>
      </c>
      <c r="FS482">
        <v>12</v>
      </c>
      <c r="FT482">
        <v>12</v>
      </c>
      <c r="FU482">
        <v>12</v>
      </c>
      <c r="FV482">
        <v>12</v>
      </c>
      <c r="FW482">
        <v>13</v>
      </c>
      <c r="FX482">
        <v>15</v>
      </c>
    </row>
    <row r="483" spans="2:180" x14ac:dyDescent="0.55000000000000004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  <c r="EL483">
        <v>0</v>
      </c>
      <c r="EM483">
        <v>0</v>
      </c>
      <c r="EN483">
        <v>0</v>
      </c>
      <c r="EO483">
        <v>0</v>
      </c>
      <c r="EP483">
        <v>0</v>
      </c>
      <c r="EQ483">
        <v>0</v>
      </c>
      <c r="ER483">
        <v>0</v>
      </c>
      <c r="ES483">
        <v>0</v>
      </c>
      <c r="ET483">
        <v>0</v>
      </c>
      <c r="EU483">
        <v>0</v>
      </c>
      <c r="EV483">
        <v>0</v>
      </c>
      <c r="EW483">
        <v>0</v>
      </c>
      <c r="EX483">
        <v>0</v>
      </c>
      <c r="EY483">
        <v>0</v>
      </c>
      <c r="EZ483">
        <v>0</v>
      </c>
      <c r="FA483">
        <v>0</v>
      </c>
      <c r="FB483">
        <v>0</v>
      </c>
      <c r="FC483">
        <v>0</v>
      </c>
      <c r="FD483">
        <v>0</v>
      </c>
      <c r="FE483">
        <v>0</v>
      </c>
      <c r="FF483">
        <v>0</v>
      </c>
      <c r="FG483">
        <v>0</v>
      </c>
      <c r="FH483">
        <v>0</v>
      </c>
      <c r="FI483">
        <v>0</v>
      </c>
      <c r="FJ483">
        <v>0</v>
      </c>
      <c r="FK483">
        <v>0</v>
      </c>
      <c r="FL483">
        <v>0</v>
      </c>
      <c r="FM483">
        <v>0</v>
      </c>
      <c r="FN483">
        <v>0</v>
      </c>
      <c r="FO483">
        <v>0</v>
      </c>
      <c r="FP483">
        <v>0</v>
      </c>
      <c r="FQ483">
        <v>0</v>
      </c>
      <c r="FR483">
        <v>0</v>
      </c>
      <c r="FS483">
        <v>0</v>
      </c>
      <c r="FT483">
        <v>0</v>
      </c>
      <c r="FU483">
        <v>0</v>
      </c>
      <c r="FV483">
        <v>0</v>
      </c>
      <c r="FW483">
        <v>0</v>
      </c>
      <c r="FX483">
        <v>0</v>
      </c>
    </row>
    <row r="484" spans="2:180" x14ac:dyDescent="0.55000000000000004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1</v>
      </c>
      <c r="BX484">
        <v>1</v>
      </c>
      <c r="BY484">
        <v>1</v>
      </c>
      <c r="BZ484">
        <v>1</v>
      </c>
      <c r="CA484">
        <v>1</v>
      </c>
      <c r="CB484">
        <v>1</v>
      </c>
      <c r="CC484">
        <v>1</v>
      </c>
      <c r="CD484">
        <v>1</v>
      </c>
      <c r="CE484">
        <v>1</v>
      </c>
      <c r="CF484">
        <v>1</v>
      </c>
      <c r="CG484">
        <v>1</v>
      </c>
      <c r="CH484">
        <v>1</v>
      </c>
      <c r="CI484">
        <v>1</v>
      </c>
      <c r="CJ484">
        <v>1</v>
      </c>
      <c r="CK484">
        <v>1</v>
      </c>
      <c r="CL484">
        <v>1</v>
      </c>
      <c r="CM484">
        <v>1</v>
      </c>
      <c r="CN484">
        <v>1</v>
      </c>
      <c r="CO484">
        <v>1</v>
      </c>
      <c r="CP484">
        <v>1</v>
      </c>
      <c r="CQ484">
        <v>1</v>
      </c>
      <c r="CR484">
        <v>1</v>
      </c>
      <c r="CS484">
        <v>1</v>
      </c>
      <c r="CT484">
        <v>1</v>
      </c>
      <c r="CU484">
        <v>1</v>
      </c>
      <c r="CV484">
        <v>1</v>
      </c>
      <c r="CW484">
        <v>1</v>
      </c>
      <c r="CX484">
        <v>1</v>
      </c>
      <c r="CY484">
        <v>1</v>
      </c>
      <c r="CZ484">
        <v>1</v>
      </c>
      <c r="DA484">
        <v>1</v>
      </c>
      <c r="DB484">
        <v>1</v>
      </c>
      <c r="DC484">
        <v>1</v>
      </c>
      <c r="DD484">
        <v>1</v>
      </c>
      <c r="DE484">
        <v>1</v>
      </c>
      <c r="DF484">
        <v>1</v>
      </c>
      <c r="DG484">
        <v>1</v>
      </c>
      <c r="DH484">
        <v>1</v>
      </c>
      <c r="DI484">
        <v>1</v>
      </c>
      <c r="DJ484">
        <v>1</v>
      </c>
      <c r="DK484">
        <v>1</v>
      </c>
      <c r="DL484">
        <v>1</v>
      </c>
      <c r="DM484">
        <v>1</v>
      </c>
      <c r="DN484">
        <v>1</v>
      </c>
      <c r="DO484">
        <v>1</v>
      </c>
      <c r="DP484">
        <v>1</v>
      </c>
      <c r="DQ484">
        <v>1</v>
      </c>
      <c r="DR484">
        <v>1</v>
      </c>
      <c r="DS484">
        <v>1</v>
      </c>
      <c r="DT484">
        <v>1</v>
      </c>
      <c r="DU484">
        <v>1</v>
      </c>
      <c r="DV484">
        <v>1</v>
      </c>
      <c r="DW484">
        <v>1</v>
      </c>
      <c r="DX484">
        <v>1</v>
      </c>
      <c r="DY484">
        <v>1</v>
      </c>
      <c r="DZ484">
        <v>1</v>
      </c>
      <c r="EA484">
        <v>1</v>
      </c>
      <c r="EB484">
        <v>1</v>
      </c>
      <c r="EC484">
        <v>1</v>
      </c>
      <c r="ED484">
        <v>1</v>
      </c>
      <c r="EE484">
        <v>1</v>
      </c>
      <c r="EF484">
        <v>1</v>
      </c>
      <c r="EG484">
        <v>1</v>
      </c>
      <c r="EH484">
        <v>1</v>
      </c>
      <c r="EI484">
        <v>1</v>
      </c>
      <c r="EJ484">
        <v>1</v>
      </c>
      <c r="EK484">
        <v>1</v>
      </c>
      <c r="EL484">
        <v>1</v>
      </c>
      <c r="EM484">
        <v>1</v>
      </c>
      <c r="EN484">
        <v>1</v>
      </c>
      <c r="EO484">
        <v>1</v>
      </c>
      <c r="EP484">
        <v>1</v>
      </c>
      <c r="EQ484">
        <v>1</v>
      </c>
      <c r="ER484">
        <v>1</v>
      </c>
      <c r="ES484">
        <v>1</v>
      </c>
      <c r="ET484">
        <v>1</v>
      </c>
      <c r="EU484">
        <v>1</v>
      </c>
      <c r="EV484">
        <v>1</v>
      </c>
      <c r="EW484">
        <v>1</v>
      </c>
      <c r="EX484">
        <v>1</v>
      </c>
      <c r="EY484">
        <v>1</v>
      </c>
      <c r="EZ484">
        <v>1</v>
      </c>
      <c r="FA484">
        <v>1</v>
      </c>
      <c r="FB484">
        <v>1</v>
      </c>
      <c r="FC484">
        <v>1</v>
      </c>
      <c r="FD484">
        <v>1</v>
      </c>
      <c r="FE484">
        <v>1</v>
      </c>
      <c r="FF484">
        <v>1</v>
      </c>
      <c r="FG484">
        <v>1</v>
      </c>
      <c r="FH484">
        <v>1</v>
      </c>
      <c r="FI484">
        <v>1</v>
      </c>
      <c r="FJ484">
        <v>1</v>
      </c>
      <c r="FK484">
        <v>1</v>
      </c>
      <c r="FL484">
        <v>1</v>
      </c>
      <c r="FM484">
        <v>1</v>
      </c>
      <c r="FN484">
        <v>1</v>
      </c>
      <c r="FO484">
        <v>1</v>
      </c>
      <c r="FP484">
        <v>1</v>
      </c>
      <c r="FQ484">
        <v>1</v>
      </c>
      <c r="FR484">
        <v>1</v>
      </c>
      <c r="FS484">
        <v>1</v>
      </c>
      <c r="FT484">
        <v>1</v>
      </c>
      <c r="FU484">
        <v>1</v>
      </c>
      <c r="FV484">
        <v>1</v>
      </c>
      <c r="FW484">
        <v>1</v>
      </c>
      <c r="FX484">
        <v>1</v>
      </c>
    </row>
    <row r="485" spans="2:180" x14ac:dyDescent="0.55000000000000004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1</v>
      </c>
      <c r="BM485">
        <v>1</v>
      </c>
      <c r="BN485">
        <v>1</v>
      </c>
      <c r="BO485">
        <v>1</v>
      </c>
      <c r="BP485">
        <v>1</v>
      </c>
      <c r="BQ485">
        <v>1</v>
      </c>
      <c r="BR485">
        <v>1</v>
      </c>
      <c r="BS485">
        <v>1</v>
      </c>
      <c r="BT485">
        <v>1</v>
      </c>
      <c r="BU485">
        <v>1</v>
      </c>
      <c r="BV485">
        <v>1</v>
      </c>
      <c r="BW485">
        <v>1</v>
      </c>
      <c r="BX485">
        <v>2</v>
      </c>
      <c r="BY485">
        <v>2</v>
      </c>
      <c r="BZ485">
        <v>2</v>
      </c>
      <c r="CA485">
        <v>2</v>
      </c>
      <c r="CB485">
        <v>2</v>
      </c>
      <c r="CC485">
        <v>2</v>
      </c>
      <c r="CD485">
        <v>2</v>
      </c>
      <c r="CE485">
        <v>2</v>
      </c>
      <c r="CF485">
        <v>3</v>
      </c>
      <c r="CG485">
        <v>3</v>
      </c>
      <c r="CH485">
        <v>3</v>
      </c>
      <c r="CI485">
        <v>3</v>
      </c>
      <c r="CJ485">
        <v>3</v>
      </c>
      <c r="CK485">
        <v>3</v>
      </c>
      <c r="CL485">
        <v>3</v>
      </c>
      <c r="CM485">
        <v>3</v>
      </c>
      <c r="CN485">
        <v>3</v>
      </c>
      <c r="CO485">
        <v>3</v>
      </c>
      <c r="CP485">
        <v>4</v>
      </c>
      <c r="CQ485">
        <v>4</v>
      </c>
      <c r="CR485">
        <v>4</v>
      </c>
      <c r="CS485">
        <v>4</v>
      </c>
      <c r="CT485">
        <v>4</v>
      </c>
      <c r="CU485">
        <v>4</v>
      </c>
      <c r="CV485">
        <v>4</v>
      </c>
      <c r="CW485">
        <v>4</v>
      </c>
      <c r="CX485">
        <v>4</v>
      </c>
      <c r="CY485">
        <v>5</v>
      </c>
      <c r="CZ485">
        <v>5</v>
      </c>
      <c r="DA485">
        <v>5</v>
      </c>
      <c r="DB485">
        <v>5</v>
      </c>
      <c r="DC485">
        <v>6</v>
      </c>
      <c r="DD485">
        <v>6</v>
      </c>
      <c r="DE485">
        <v>6</v>
      </c>
      <c r="DF485">
        <v>6</v>
      </c>
      <c r="DG485">
        <v>6</v>
      </c>
      <c r="DH485">
        <v>6</v>
      </c>
      <c r="DI485">
        <v>6</v>
      </c>
      <c r="DJ485">
        <v>6</v>
      </c>
      <c r="DK485">
        <v>6</v>
      </c>
      <c r="DL485">
        <v>6</v>
      </c>
      <c r="DM485">
        <v>6</v>
      </c>
      <c r="DN485">
        <v>6</v>
      </c>
      <c r="DO485">
        <v>6</v>
      </c>
      <c r="DP485">
        <v>8</v>
      </c>
      <c r="DQ485">
        <v>8</v>
      </c>
      <c r="DR485">
        <v>8</v>
      </c>
      <c r="DS485">
        <v>8</v>
      </c>
      <c r="DT485">
        <v>8</v>
      </c>
      <c r="DU485">
        <v>8</v>
      </c>
      <c r="DV485">
        <v>8</v>
      </c>
      <c r="DW485">
        <v>8</v>
      </c>
      <c r="DX485">
        <v>8</v>
      </c>
      <c r="DY485">
        <v>8</v>
      </c>
      <c r="DZ485">
        <v>8</v>
      </c>
      <c r="EA485">
        <v>8</v>
      </c>
      <c r="EB485">
        <v>9</v>
      </c>
      <c r="EC485">
        <v>10</v>
      </c>
      <c r="ED485">
        <v>10</v>
      </c>
      <c r="EE485">
        <v>10</v>
      </c>
      <c r="EF485">
        <v>10</v>
      </c>
      <c r="EG485">
        <v>10</v>
      </c>
      <c r="EH485">
        <v>10</v>
      </c>
      <c r="EI485">
        <v>10</v>
      </c>
      <c r="EJ485">
        <v>10</v>
      </c>
      <c r="EK485">
        <v>10</v>
      </c>
      <c r="EL485">
        <v>10</v>
      </c>
      <c r="EM485">
        <v>10</v>
      </c>
      <c r="EN485">
        <v>11</v>
      </c>
      <c r="EO485">
        <v>11</v>
      </c>
      <c r="EP485">
        <v>11</v>
      </c>
      <c r="EQ485">
        <v>11</v>
      </c>
      <c r="ER485">
        <v>11</v>
      </c>
      <c r="ES485">
        <v>12</v>
      </c>
      <c r="ET485">
        <v>12</v>
      </c>
      <c r="EU485">
        <v>12</v>
      </c>
      <c r="EV485">
        <v>12</v>
      </c>
      <c r="EW485">
        <v>12</v>
      </c>
      <c r="EX485">
        <v>12</v>
      </c>
      <c r="EY485">
        <v>12</v>
      </c>
      <c r="EZ485">
        <v>12</v>
      </c>
      <c r="FA485">
        <v>12</v>
      </c>
      <c r="FB485">
        <v>12</v>
      </c>
      <c r="FC485">
        <v>12</v>
      </c>
      <c r="FD485">
        <v>12</v>
      </c>
      <c r="FE485">
        <v>12</v>
      </c>
      <c r="FF485">
        <v>12</v>
      </c>
      <c r="FG485">
        <v>13</v>
      </c>
      <c r="FH485">
        <v>14</v>
      </c>
      <c r="FI485">
        <v>15</v>
      </c>
      <c r="FJ485">
        <v>15</v>
      </c>
      <c r="FK485">
        <v>15</v>
      </c>
      <c r="FL485">
        <v>15</v>
      </c>
      <c r="FM485">
        <v>15</v>
      </c>
      <c r="FN485">
        <v>15</v>
      </c>
      <c r="FO485">
        <v>15</v>
      </c>
      <c r="FP485">
        <v>17</v>
      </c>
      <c r="FQ485">
        <v>17</v>
      </c>
      <c r="FR485">
        <v>17</v>
      </c>
      <c r="FS485">
        <v>18</v>
      </c>
      <c r="FT485">
        <v>18</v>
      </c>
      <c r="FU485">
        <v>18</v>
      </c>
      <c r="FV485">
        <v>18</v>
      </c>
      <c r="FW485">
        <v>18</v>
      </c>
      <c r="FX485">
        <v>18</v>
      </c>
    </row>
    <row r="486" spans="2:180" x14ac:dyDescent="0.55000000000000004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1</v>
      </c>
      <c r="BY486">
        <v>1</v>
      </c>
      <c r="BZ486">
        <v>2</v>
      </c>
      <c r="CA486">
        <v>2</v>
      </c>
      <c r="CB486">
        <v>2</v>
      </c>
      <c r="CC486">
        <v>2</v>
      </c>
      <c r="CD486">
        <v>2</v>
      </c>
      <c r="CE486">
        <v>2</v>
      </c>
      <c r="CF486">
        <v>2</v>
      </c>
      <c r="CG486">
        <v>2</v>
      </c>
      <c r="CH486">
        <v>2</v>
      </c>
      <c r="CI486">
        <v>2</v>
      </c>
      <c r="CJ486">
        <v>2</v>
      </c>
      <c r="CK486">
        <v>2</v>
      </c>
      <c r="CL486">
        <v>2</v>
      </c>
      <c r="CM486">
        <v>2</v>
      </c>
      <c r="CN486">
        <v>2</v>
      </c>
      <c r="CO486">
        <v>2</v>
      </c>
      <c r="CP486">
        <v>2</v>
      </c>
      <c r="CQ486">
        <v>2</v>
      </c>
      <c r="CR486">
        <v>2</v>
      </c>
      <c r="CS486">
        <v>2</v>
      </c>
      <c r="CT486">
        <v>2</v>
      </c>
      <c r="CU486">
        <v>2</v>
      </c>
      <c r="CV486">
        <v>2</v>
      </c>
      <c r="CW486">
        <v>2</v>
      </c>
      <c r="CX486">
        <v>2</v>
      </c>
      <c r="CY486">
        <v>2</v>
      </c>
      <c r="CZ486">
        <v>2</v>
      </c>
      <c r="DA486">
        <v>2</v>
      </c>
      <c r="DB486">
        <v>2</v>
      </c>
      <c r="DC486">
        <v>2</v>
      </c>
      <c r="DD486">
        <v>2</v>
      </c>
      <c r="DE486">
        <v>2</v>
      </c>
      <c r="DF486">
        <v>2</v>
      </c>
      <c r="DG486">
        <v>2</v>
      </c>
      <c r="DH486">
        <v>2</v>
      </c>
      <c r="DI486">
        <v>2</v>
      </c>
      <c r="DJ486">
        <v>2</v>
      </c>
      <c r="DK486">
        <v>3</v>
      </c>
      <c r="DL486">
        <v>3</v>
      </c>
      <c r="DM486">
        <v>3</v>
      </c>
      <c r="DN486">
        <v>3</v>
      </c>
      <c r="DO486">
        <v>3</v>
      </c>
      <c r="DP486">
        <v>3</v>
      </c>
      <c r="DQ486">
        <v>3</v>
      </c>
      <c r="DR486">
        <v>3</v>
      </c>
      <c r="DS486">
        <v>3</v>
      </c>
      <c r="DT486">
        <v>3</v>
      </c>
      <c r="DU486">
        <v>3</v>
      </c>
      <c r="DV486">
        <v>3</v>
      </c>
      <c r="DW486">
        <v>3</v>
      </c>
      <c r="DX486">
        <v>3</v>
      </c>
      <c r="DY486">
        <v>3</v>
      </c>
      <c r="DZ486">
        <v>3</v>
      </c>
      <c r="EA486">
        <v>3</v>
      </c>
      <c r="EB486">
        <v>3</v>
      </c>
      <c r="EC486">
        <v>3</v>
      </c>
      <c r="ED486">
        <v>3</v>
      </c>
      <c r="EE486">
        <v>3</v>
      </c>
      <c r="EF486">
        <v>3</v>
      </c>
      <c r="EG486">
        <v>3</v>
      </c>
      <c r="EH486">
        <v>3</v>
      </c>
      <c r="EI486">
        <v>3</v>
      </c>
      <c r="EJ486">
        <v>3</v>
      </c>
      <c r="EK486">
        <v>3</v>
      </c>
      <c r="EL486">
        <v>3</v>
      </c>
      <c r="EM486">
        <v>3</v>
      </c>
      <c r="EN486">
        <v>3</v>
      </c>
      <c r="EO486">
        <v>3</v>
      </c>
      <c r="EP486">
        <v>3</v>
      </c>
      <c r="EQ486">
        <v>3</v>
      </c>
      <c r="ER486">
        <v>3</v>
      </c>
      <c r="ES486">
        <v>3</v>
      </c>
      <c r="ET486">
        <v>3</v>
      </c>
      <c r="EU486">
        <v>3</v>
      </c>
      <c r="EV486">
        <v>4</v>
      </c>
      <c r="EW486">
        <v>4</v>
      </c>
      <c r="EX486">
        <v>4</v>
      </c>
      <c r="EY486">
        <v>4</v>
      </c>
      <c r="EZ486">
        <v>4</v>
      </c>
      <c r="FA486">
        <v>4</v>
      </c>
      <c r="FB486">
        <v>4</v>
      </c>
      <c r="FC486">
        <v>4</v>
      </c>
      <c r="FD486">
        <v>4</v>
      </c>
      <c r="FE486">
        <v>4</v>
      </c>
      <c r="FF486">
        <v>4</v>
      </c>
      <c r="FG486">
        <v>4</v>
      </c>
      <c r="FH486">
        <v>4</v>
      </c>
      <c r="FI486">
        <v>4</v>
      </c>
      <c r="FJ486">
        <v>4</v>
      </c>
      <c r="FK486">
        <v>4</v>
      </c>
      <c r="FL486">
        <v>4</v>
      </c>
      <c r="FM486">
        <v>4</v>
      </c>
      <c r="FN486">
        <v>4</v>
      </c>
      <c r="FO486">
        <v>4</v>
      </c>
      <c r="FP486">
        <v>4</v>
      </c>
      <c r="FQ486">
        <v>4</v>
      </c>
      <c r="FR486">
        <v>4</v>
      </c>
      <c r="FS486">
        <v>4</v>
      </c>
      <c r="FT486">
        <v>4</v>
      </c>
      <c r="FU486">
        <v>4</v>
      </c>
      <c r="FV486">
        <v>4</v>
      </c>
      <c r="FW486">
        <v>4</v>
      </c>
      <c r="FX486">
        <v>4</v>
      </c>
    </row>
    <row r="487" spans="2:180" x14ac:dyDescent="0.55000000000000004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1</v>
      </c>
      <c r="CA487">
        <v>1</v>
      </c>
      <c r="CB487">
        <v>1</v>
      </c>
      <c r="CC487">
        <v>1</v>
      </c>
      <c r="CD487">
        <v>1</v>
      </c>
      <c r="CE487">
        <v>1</v>
      </c>
      <c r="CF487">
        <v>1</v>
      </c>
      <c r="CG487">
        <v>1</v>
      </c>
      <c r="CH487">
        <v>1</v>
      </c>
      <c r="CI487">
        <v>1</v>
      </c>
      <c r="CJ487">
        <v>1</v>
      </c>
      <c r="CK487">
        <v>1</v>
      </c>
      <c r="CL487">
        <v>1</v>
      </c>
      <c r="CM487">
        <v>1</v>
      </c>
      <c r="CN487">
        <v>1</v>
      </c>
      <c r="CO487">
        <v>1</v>
      </c>
      <c r="CP487">
        <v>1</v>
      </c>
      <c r="CQ487">
        <v>1</v>
      </c>
      <c r="CR487">
        <v>1</v>
      </c>
      <c r="CS487">
        <v>1</v>
      </c>
      <c r="CT487">
        <v>1</v>
      </c>
      <c r="CU487">
        <v>1</v>
      </c>
      <c r="CV487">
        <v>1</v>
      </c>
      <c r="CW487">
        <v>1</v>
      </c>
      <c r="CX487">
        <v>1</v>
      </c>
      <c r="CY487">
        <v>1</v>
      </c>
      <c r="CZ487">
        <v>1</v>
      </c>
      <c r="DA487">
        <v>1</v>
      </c>
      <c r="DB487">
        <v>1</v>
      </c>
      <c r="DC487">
        <v>1</v>
      </c>
      <c r="DD487">
        <v>1</v>
      </c>
      <c r="DE487">
        <v>1</v>
      </c>
      <c r="DF487">
        <v>1</v>
      </c>
      <c r="DG487">
        <v>1</v>
      </c>
      <c r="DH487">
        <v>1</v>
      </c>
      <c r="DI487">
        <v>1</v>
      </c>
      <c r="DJ487">
        <v>1</v>
      </c>
      <c r="DK487">
        <v>1</v>
      </c>
      <c r="DL487">
        <v>1</v>
      </c>
      <c r="DM487">
        <v>1</v>
      </c>
      <c r="DN487">
        <v>1</v>
      </c>
      <c r="DO487">
        <v>1</v>
      </c>
      <c r="DP487">
        <v>1</v>
      </c>
      <c r="DQ487">
        <v>1</v>
      </c>
      <c r="DR487">
        <v>1</v>
      </c>
      <c r="DS487">
        <v>1</v>
      </c>
      <c r="DT487">
        <v>1</v>
      </c>
      <c r="DU487">
        <v>1</v>
      </c>
      <c r="DV487">
        <v>1</v>
      </c>
      <c r="DW487">
        <v>1</v>
      </c>
      <c r="DX487">
        <v>1</v>
      </c>
      <c r="DY487">
        <v>1</v>
      </c>
      <c r="DZ487">
        <v>1</v>
      </c>
      <c r="EA487">
        <v>1</v>
      </c>
      <c r="EB487">
        <v>1</v>
      </c>
      <c r="EC487">
        <v>1</v>
      </c>
      <c r="ED487">
        <v>1</v>
      </c>
      <c r="EE487">
        <v>1</v>
      </c>
      <c r="EF487">
        <v>1</v>
      </c>
      <c r="EG487">
        <v>1</v>
      </c>
      <c r="EH487">
        <v>1</v>
      </c>
      <c r="EI487">
        <v>1</v>
      </c>
      <c r="EJ487">
        <v>1</v>
      </c>
      <c r="EK487">
        <v>1</v>
      </c>
      <c r="EL487">
        <v>1</v>
      </c>
      <c r="EM487">
        <v>1</v>
      </c>
      <c r="EN487">
        <v>1</v>
      </c>
      <c r="EO487">
        <v>1</v>
      </c>
      <c r="EP487">
        <v>1</v>
      </c>
      <c r="EQ487">
        <v>1</v>
      </c>
      <c r="ER487">
        <v>1</v>
      </c>
      <c r="ES487">
        <v>1</v>
      </c>
      <c r="ET487">
        <v>1</v>
      </c>
      <c r="EU487">
        <v>1</v>
      </c>
      <c r="EV487">
        <v>1</v>
      </c>
      <c r="EW487">
        <v>1</v>
      </c>
      <c r="EX487">
        <v>1</v>
      </c>
      <c r="EY487">
        <v>1</v>
      </c>
      <c r="EZ487">
        <v>1</v>
      </c>
      <c r="FA487">
        <v>1</v>
      </c>
      <c r="FB487">
        <v>1</v>
      </c>
      <c r="FC487">
        <v>1</v>
      </c>
      <c r="FD487">
        <v>1</v>
      </c>
      <c r="FE487">
        <v>1</v>
      </c>
      <c r="FF487">
        <v>1</v>
      </c>
      <c r="FG487">
        <v>1</v>
      </c>
      <c r="FH487">
        <v>1</v>
      </c>
      <c r="FI487">
        <v>1</v>
      </c>
      <c r="FJ487">
        <v>1</v>
      </c>
      <c r="FK487">
        <v>1</v>
      </c>
      <c r="FL487">
        <v>1</v>
      </c>
      <c r="FM487">
        <v>1</v>
      </c>
      <c r="FN487">
        <v>1</v>
      </c>
      <c r="FO487">
        <v>1</v>
      </c>
      <c r="FP487">
        <v>1</v>
      </c>
      <c r="FQ487">
        <v>1</v>
      </c>
      <c r="FR487">
        <v>1</v>
      </c>
      <c r="FS487">
        <v>1</v>
      </c>
      <c r="FT487">
        <v>1</v>
      </c>
      <c r="FU487">
        <v>1</v>
      </c>
      <c r="FV487">
        <v>1</v>
      </c>
      <c r="FW487">
        <v>1</v>
      </c>
      <c r="FX487">
        <v>1</v>
      </c>
    </row>
    <row r="488" spans="2:180" x14ac:dyDescent="0.55000000000000004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1</v>
      </c>
      <c r="BQ488">
        <v>1</v>
      </c>
      <c r="BR488">
        <v>3</v>
      </c>
      <c r="BS488">
        <v>4</v>
      </c>
      <c r="BT488">
        <v>4</v>
      </c>
      <c r="BU488">
        <v>4</v>
      </c>
      <c r="BV488">
        <v>7</v>
      </c>
      <c r="BW488">
        <v>10</v>
      </c>
      <c r="BX488">
        <v>13</v>
      </c>
      <c r="BY488">
        <v>13</v>
      </c>
      <c r="BZ488">
        <v>14</v>
      </c>
      <c r="CA488">
        <v>14</v>
      </c>
      <c r="CB488">
        <v>14</v>
      </c>
      <c r="CC488">
        <v>15</v>
      </c>
      <c r="CD488">
        <v>17</v>
      </c>
      <c r="CE488">
        <v>17</v>
      </c>
      <c r="CF488">
        <v>17</v>
      </c>
      <c r="CG488">
        <v>18</v>
      </c>
      <c r="CH488">
        <v>19</v>
      </c>
      <c r="CI488">
        <v>19</v>
      </c>
      <c r="CJ488">
        <v>19</v>
      </c>
      <c r="CK488">
        <v>22</v>
      </c>
      <c r="CL488">
        <v>25</v>
      </c>
      <c r="CM488">
        <v>28</v>
      </c>
      <c r="CN488">
        <v>32</v>
      </c>
      <c r="CO488">
        <v>32</v>
      </c>
      <c r="CP488">
        <v>33</v>
      </c>
      <c r="CQ488">
        <v>33</v>
      </c>
      <c r="CR488">
        <v>34</v>
      </c>
      <c r="CS488">
        <v>36</v>
      </c>
      <c r="CT488">
        <v>36</v>
      </c>
      <c r="CU488">
        <v>38</v>
      </c>
      <c r="CV488">
        <v>39</v>
      </c>
      <c r="CW488">
        <v>39</v>
      </c>
      <c r="CX488">
        <v>42</v>
      </c>
      <c r="CY488">
        <v>44</v>
      </c>
      <c r="CZ488">
        <v>45</v>
      </c>
      <c r="DA488">
        <v>50</v>
      </c>
      <c r="DB488">
        <v>52</v>
      </c>
      <c r="DC488">
        <v>52</v>
      </c>
      <c r="DD488">
        <v>57</v>
      </c>
      <c r="DE488">
        <v>69</v>
      </c>
      <c r="DF488">
        <v>65</v>
      </c>
      <c r="DG488">
        <v>66</v>
      </c>
      <c r="DH488">
        <v>71</v>
      </c>
      <c r="DI488">
        <v>74</v>
      </c>
      <c r="DJ488">
        <v>76</v>
      </c>
      <c r="DK488">
        <v>76</v>
      </c>
      <c r="DL488">
        <v>77</v>
      </c>
      <c r="DM488">
        <v>80</v>
      </c>
      <c r="DN488">
        <v>80</v>
      </c>
      <c r="DO488">
        <v>84</v>
      </c>
      <c r="DP488">
        <v>86</v>
      </c>
      <c r="DQ488">
        <v>88</v>
      </c>
      <c r="DR488">
        <v>88</v>
      </c>
      <c r="DS488">
        <v>88</v>
      </c>
      <c r="DT488">
        <v>98</v>
      </c>
      <c r="DU488">
        <v>112</v>
      </c>
      <c r="DV488">
        <v>118</v>
      </c>
      <c r="DW488">
        <v>130</v>
      </c>
      <c r="DX488">
        <v>131</v>
      </c>
      <c r="DY488">
        <v>133</v>
      </c>
      <c r="DZ488">
        <v>131</v>
      </c>
      <c r="EA488">
        <v>136</v>
      </c>
      <c r="EB488">
        <v>142</v>
      </c>
      <c r="EC488">
        <v>145</v>
      </c>
      <c r="ED488">
        <v>146</v>
      </c>
      <c r="EE488">
        <v>147</v>
      </c>
      <c r="EF488">
        <v>147</v>
      </c>
      <c r="EG488">
        <v>150</v>
      </c>
      <c r="EH488">
        <v>158</v>
      </c>
      <c r="EI488">
        <v>165</v>
      </c>
      <c r="EJ488">
        <v>174</v>
      </c>
      <c r="EK488">
        <v>176</v>
      </c>
      <c r="EL488">
        <v>177</v>
      </c>
      <c r="EM488">
        <v>177</v>
      </c>
      <c r="EN488">
        <v>185</v>
      </c>
      <c r="EO488">
        <v>198</v>
      </c>
      <c r="EP488">
        <v>202</v>
      </c>
      <c r="EQ488">
        <v>210</v>
      </c>
      <c r="ER488">
        <v>217</v>
      </c>
      <c r="ES488">
        <v>221</v>
      </c>
      <c r="ET488">
        <v>221</v>
      </c>
      <c r="EU488">
        <v>233</v>
      </c>
      <c r="EV488">
        <v>243</v>
      </c>
      <c r="EW488">
        <v>250</v>
      </c>
      <c r="EX488">
        <v>257</v>
      </c>
      <c r="EY488">
        <v>267</v>
      </c>
      <c r="EZ488">
        <v>269</v>
      </c>
      <c r="FA488">
        <v>269</v>
      </c>
      <c r="FB488">
        <v>273</v>
      </c>
      <c r="FC488">
        <v>299</v>
      </c>
      <c r="FD488">
        <v>306</v>
      </c>
      <c r="FE488">
        <v>323</v>
      </c>
      <c r="FF488">
        <v>323</v>
      </c>
      <c r="FG488">
        <v>326</v>
      </c>
      <c r="FH488">
        <v>330</v>
      </c>
      <c r="FI488">
        <v>340</v>
      </c>
      <c r="FJ488">
        <v>345</v>
      </c>
      <c r="FK488">
        <v>354</v>
      </c>
      <c r="FL488">
        <v>360</v>
      </c>
      <c r="FM488">
        <v>363</v>
      </c>
      <c r="FN488">
        <v>366</v>
      </c>
      <c r="FO488">
        <v>366</v>
      </c>
      <c r="FP488">
        <v>369</v>
      </c>
      <c r="FQ488">
        <v>376</v>
      </c>
      <c r="FR488">
        <v>402</v>
      </c>
      <c r="FS488">
        <v>412</v>
      </c>
      <c r="FT488">
        <v>421</v>
      </c>
      <c r="FU488">
        <v>423</v>
      </c>
      <c r="FV488">
        <v>424</v>
      </c>
      <c r="FW488">
        <v>433</v>
      </c>
      <c r="FX488">
        <v>455</v>
      </c>
    </row>
    <row r="489" spans="2:180" x14ac:dyDescent="0.55000000000000004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1</v>
      </c>
      <c r="AV489">
        <v>1</v>
      </c>
      <c r="AW489">
        <v>1</v>
      </c>
      <c r="AX489">
        <v>1</v>
      </c>
      <c r="AY489">
        <v>1</v>
      </c>
      <c r="AZ489">
        <v>1</v>
      </c>
      <c r="BA489">
        <v>1</v>
      </c>
      <c r="BB489">
        <v>1</v>
      </c>
      <c r="BC489">
        <v>1</v>
      </c>
      <c r="BD489">
        <v>1</v>
      </c>
      <c r="BE489">
        <v>1</v>
      </c>
      <c r="BF489">
        <v>1</v>
      </c>
      <c r="BG489">
        <v>1</v>
      </c>
      <c r="BH489">
        <v>1</v>
      </c>
      <c r="BI489">
        <v>1</v>
      </c>
      <c r="BJ489">
        <v>1</v>
      </c>
      <c r="BK489">
        <v>1</v>
      </c>
      <c r="BL489">
        <v>1</v>
      </c>
      <c r="BM489">
        <v>1</v>
      </c>
      <c r="BN489">
        <v>1</v>
      </c>
      <c r="BO489">
        <v>1</v>
      </c>
      <c r="BP489">
        <v>1</v>
      </c>
      <c r="BQ489">
        <v>1</v>
      </c>
      <c r="BR489">
        <v>1</v>
      </c>
      <c r="BS489">
        <v>1</v>
      </c>
      <c r="BT489">
        <v>2</v>
      </c>
      <c r="BU489">
        <v>2</v>
      </c>
      <c r="BV489">
        <v>2</v>
      </c>
      <c r="BW489">
        <v>2</v>
      </c>
      <c r="BX489">
        <v>2</v>
      </c>
      <c r="BY489">
        <v>2</v>
      </c>
      <c r="BZ489">
        <v>2</v>
      </c>
      <c r="CA489">
        <v>3</v>
      </c>
      <c r="CB489">
        <v>3</v>
      </c>
      <c r="CC489">
        <v>3</v>
      </c>
      <c r="CD489">
        <v>4</v>
      </c>
      <c r="CE489">
        <v>4</v>
      </c>
      <c r="CF489">
        <v>4</v>
      </c>
      <c r="CG489">
        <v>4</v>
      </c>
      <c r="CH489">
        <v>4</v>
      </c>
      <c r="CI489">
        <v>5</v>
      </c>
      <c r="CJ489">
        <v>5</v>
      </c>
      <c r="CK489">
        <v>7</v>
      </c>
      <c r="CL489">
        <v>8</v>
      </c>
      <c r="CM489">
        <v>8</v>
      </c>
      <c r="CN489">
        <v>8</v>
      </c>
      <c r="CO489">
        <v>8</v>
      </c>
      <c r="CP489">
        <v>8</v>
      </c>
      <c r="CQ489">
        <v>8</v>
      </c>
      <c r="CR489">
        <v>8</v>
      </c>
      <c r="CS489">
        <v>8</v>
      </c>
      <c r="CT489">
        <v>8</v>
      </c>
      <c r="CU489">
        <v>8</v>
      </c>
      <c r="CV489">
        <v>8</v>
      </c>
      <c r="CW489">
        <v>8</v>
      </c>
      <c r="CX489">
        <v>8</v>
      </c>
      <c r="CY489">
        <v>8</v>
      </c>
      <c r="CZ489">
        <v>8</v>
      </c>
      <c r="DA489">
        <v>8</v>
      </c>
      <c r="DB489">
        <v>8</v>
      </c>
      <c r="DC489">
        <v>8</v>
      </c>
      <c r="DD489">
        <v>8</v>
      </c>
      <c r="DE489">
        <v>8</v>
      </c>
      <c r="DF489">
        <v>8</v>
      </c>
      <c r="DG489">
        <v>8</v>
      </c>
      <c r="DH489">
        <v>8</v>
      </c>
      <c r="DI489">
        <v>8</v>
      </c>
      <c r="DJ489">
        <v>8</v>
      </c>
      <c r="DK489">
        <v>8</v>
      </c>
      <c r="DL489">
        <v>8</v>
      </c>
      <c r="DM489">
        <v>8</v>
      </c>
      <c r="DN489">
        <v>8</v>
      </c>
      <c r="DO489">
        <v>8</v>
      </c>
      <c r="DP489">
        <v>8</v>
      </c>
      <c r="DQ489">
        <v>8</v>
      </c>
      <c r="DR489">
        <v>8</v>
      </c>
      <c r="DS489">
        <v>8</v>
      </c>
      <c r="DT489">
        <v>8</v>
      </c>
      <c r="DU489">
        <v>8</v>
      </c>
      <c r="DV489">
        <v>9</v>
      </c>
      <c r="DW489">
        <v>9</v>
      </c>
      <c r="DX489">
        <v>9</v>
      </c>
      <c r="DY489">
        <v>9</v>
      </c>
      <c r="DZ489">
        <v>9</v>
      </c>
      <c r="EA489">
        <v>9</v>
      </c>
      <c r="EB489">
        <v>9</v>
      </c>
      <c r="EC489">
        <v>9</v>
      </c>
      <c r="ED489">
        <v>9</v>
      </c>
      <c r="EE489">
        <v>9</v>
      </c>
      <c r="EF489">
        <v>9</v>
      </c>
      <c r="EG489">
        <v>9</v>
      </c>
      <c r="EH489">
        <v>9</v>
      </c>
      <c r="EI489">
        <v>9</v>
      </c>
      <c r="EJ489">
        <v>9</v>
      </c>
      <c r="EK489">
        <v>9</v>
      </c>
      <c r="EL489">
        <v>9</v>
      </c>
      <c r="EM489">
        <v>9</v>
      </c>
      <c r="EN489">
        <v>9</v>
      </c>
      <c r="EO489">
        <v>9</v>
      </c>
      <c r="EP489">
        <v>9</v>
      </c>
      <c r="EQ489">
        <v>9</v>
      </c>
      <c r="ER489">
        <v>9</v>
      </c>
      <c r="ES489">
        <v>9</v>
      </c>
      <c r="ET489">
        <v>9</v>
      </c>
      <c r="EU489">
        <v>9</v>
      </c>
      <c r="EV489">
        <v>9</v>
      </c>
      <c r="EW489">
        <v>9</v>
      </c>
      <c r="EX489">
        <v>9</v>
      </c>
      <c r="EY489">
        <v>9</v>
      </c>
      <c r="EZ489">
        <v>9</v>
      </c>
      <c r="FA489">
        <v>9</v>
      </c>
      <c r="FB489">
        <v>10</v>
      </c>
      <c r="FC489">
        <v>10</v>
      </c>
      <c r="FD489">
        <v>10</v>
      </c>
      <c r="FE489">
        <v>11</v>
      </c>
      <c r="FF489">
        <v>11</v>
      </c>
      <c r="FG489">
        <v>11</v>
      </c>
      <c r="FH489">
        <v>11</v>
      </c>
      <c r="FI489">
        <v>11</v>
      </c>
      <c r="FJ489">
        <v>11</v>
      </c>
      <c r="FK489">
        <v>11</v>
      </c>
      <c r="FL489">
        <v>11</v>
      </c>
      <c r="FM489">
        <v>11</v>
      </c>
      <c r="FN489">
        <v>11</v>
      </c>
      <c r="FO489">
        <v>11</v>
      </c>
      <c r="FP489">
        <v>11</v>
      </c>
      <c r="FQ489">
        <v>11</v>
      </c>
      <c r="FR489">
        <v>11</v>
      </c>
      <c r="FS489">
        <v>11</v>
      </c>
      <c r="FT489">
        <v>11</v>
      </c>
      <c r="FU489">
        <v>11</v>
      </c>
      <c r="FV489">
        <v>11</v>
      </c>
      <c r="FW489">
        <v>11</v>
      </c>
      <c r="FX489">
        <v>11</v>
      </c>
    </row>
    <row r="490" spans="2:180" x14ac:dyDescent="0.55000000000000004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>
        <v>0</v>
      </c>
      <c r="CX490">
        <v>0</v>
      </c>
      <c r="CY490">
        <v>0</v>
      </c>
      <c r="CZ490">
        <v>0</v>
      </c>
      <c r="DA490">
        <v>0</v>
      </c>
      <c r="DB490">
        <v>0</v>
      </c>
      <c r="DC490">
        <v>0</v>
      </c>
      <c r="DD490">
        <v>0</v>
      </c>
      <c r="DE490">
        <v>0</v>
      </c>
      <c r="DF490">
        <v>0</v>
      </c>
      <c r="DG490">
        <v>0</v>
      </c>
      <c r="DH490">
        <v>0</v>
      </c>
      <c r="DI490">
        <v>0</v>
      </c>
      <c r="DJ490">
        <v>0</v>
      </c>
      <c r="DK490">
        <v>0</v>
      </c>
      <c r="DL490">
        <v>0</v>
      </c>
      <c r="DM490">
        <v>0</v>
      </c>
      <c r="DN490">
        <v>0</v>
      </c>
      <c r="DO490">
        <v>0</v>
      </c>
      <c r="DP490">
        <v>0</v>
      </c>
      <c r="DQ490">
        <v>0</v>
      </c>
      <c r="DR490">
        <v>0</v>
      </c>
      <c r="DS490">
        <v>0</v>
      </c>
      <c r="DT490">
        <v>0</v>
      </c>
      <c r="DU490">
        <v>0</v>
      </c>
      <c r="DV490">
        <v>0</v>
      </c>
      <c r="DW490">
        <v>0</v>
      </c>
      <c r="DX490">
        <v>0</v>
      </c>
      <c r="DY490">
        <v>0</v>
      </c>
      <c r="DZ490">
        <v>0</v>
      </c>
      <c r="EA490">
        <v>0</v>
      </c>
      <c r="EB490">
        <v>0</v>
      </c>
      <c r="EC490">
        <v>0</v>
      </c>
      <c r="ED490">
        <v>0</v>
      </c>
      <c r="EE490">
        <v>0</v>
      </c>
      <c r="EF490">
        <v>0</v>
      </c>
      <c r="EG490">
        <v>0</v>
      </c>
      <c r="EH490">
        <v>0</v>
      </c>
      <c r="EI490">
        <v>0</v>
      </c>
      <c r="EJ490">
        <v>0</v>
      </c>
      <c r="EK490">
        <v>0</v>
      </c>
      <c r="EL490">
        <v>0</v>
      </c>
      <c r="EM490">
        <v>0</v>
      </c>
      <c r="EN490">
        <v>0</v>
      </c>
      <c r="EO490">
        <v>0</v>
      </c>
      <c r="EP490">
        <v>0</v>
      </c>
      <c r="EQ490">
        <v>0</v>
      </c>
      <c r="ER490">
        <v>0</v>
      </c>
      <c r="ES490">
        <v>0</v>
      </c>
      <c r="ET490">
        <v>0</v>
      </c>
      <c r="EU490">
        <v>0</v>
      </c>
      <c r="EV490">
        <v>0</v>
      </c>
      <c r="EW490">
        <v>0</v>
      </c>
      <c r="EX490">
        <v>0</v>
      </c>
      <c r="EY490">
        <v>0</v>
      </c>
      <c r="EZ490">
        <v>0</v>
      </c>
      <c r="FA490">
        <v>0</v>
      </c>
      <c r="FB490">
        <v>0</v>
      </c>
      <c r="FC490">
        <v>0</v>
      </c>
      <c r="FD490">
        <v>0</v>
      </c>
      <c r="FE490">
        <v>0</v>
      </c>
      <c r="FF490">
        <v>0</v>
      </c>
      <c r="FG490">
        <v>0</v>
      </c>
      <c r="FH490">
        <v>0</v>
      </c>
      <c r="FI490">
        <v>0</v>
      </c>
      <c r="FJ490">
        <v>0</v>
      </c>
      <c r="FK490">
        <v>0</v>
      </c>
      <c r="FL490">
        <v>0</v>
      </c>
      <c r="FM490">
        <v>0</v>
      </c>
      <c r="FN490">
        <v>0</v>
      </c>
      <c r="FO490">
        <v>0</v>
      </c>
      <c r="FP490">
        <v>0</v>
      </c>
      <c r="FQ490">
        <v>0</v>
      </c>
      <c r="FR490">
        <v>0</v>
      </c>
      <c r="FS490">
        <v>0</v>
      </c>
      <c r="FT490">
        <v>0</v>
      </c>
      <c r="FU490">
        <v>0</v>
      </c>
      <c r="FV490">
        <v>0</v>
      </c>
      <c r="FW490">
        <v>0</v>
      </c>
      <c r="FX490">
        <v>0</v>
      </c>
    </row>
    <row r="491" spans="2:180" x14ac:dyDescent="0.55000000000000004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3</v>
      </c>
      <c r="BI491">
        <v>3</v>
      </c>
      <c r="BJ491">
        <v>3</v>
      </c>
      <c r="BK491">
        <v>4</v>
      </c>
      <c r="BL491">
        <v>4</v>
      </c>
      <c r="BM491">
        <v>6</v>
      </c>
      <c r="BN491">
        <v>6</v>
      </c>
      <c r="BO491">
        <v>6</v>
      </c>
      <c r="BP491">
        <v>7</v>
      </c>
      <c r="BQ491">
        <v>8</v>
      </c>
      <c r="BR491">
        <v>8</v>
      </c>
      <c r="BS491">
        <v>8</v>
      </c>
      <c r="BT491">
        <v>8</v>
      </c>
      <c r="BU491">
        <v>9</v>
      </c>
      <c r="BV491">
        <v>13</v>
      </c>
      <c r="BW491">
        <v>13</v>
      </c>
      <c r="BX491">
        <v>14</v>
      </c>
      <c r="BY491">
        <v>14</v>
      </c>
      <c r="BZ491">
        <v>15</v>
      </c>
      <c r="CA491">
        <v>19</v>
      </c>
      <c r="CB491">
        <v>25</v>
      </c>
      <c r="CC491">
        <v>28</v>
      </c>
      <c r="CD491">
        <v>32</v>
      </c>
      <c r="CE491">
        <v>33</v>
      </c>
      <c r="CF491">
        <v>39</v>
      </c>
      <c r="CG491">
        <v>41</v>
      </c>
      <c r="CH491">
        <v>41</v>
      </c>
      <c r="CI491">
        <v>41</v>
      </c>
      <c r="CJ491">
        <v>50</v>
      </c>
      <c r="CK491">
        <v>50</v>
      </c>
      <c r="CL491">
        <v>54</v>
      </c>
      <c r="CM491">
        <v>69</v>
      </c>
      <c r="CN491">
        <v>69</v>
      </c>
      <c r="CO491">
        <v>75</v>
      </c>
      <c r="CP491">
        <v>85</v>
      </c>
      <c r="CQ491">
        <v>85</v>
      </c>
      <c r="CR491">
        <v>93</v>
      </c>
      <c r="CS491">
        <v>100</v>
      </c>
      <c r="CT491">
        <v>112</v>
      </c>
      <c r="CU491">
        <v>112</v>
      </c>
      <c r="CV491">
        <v>118</v>
      </c>
      <c r="CW491">
        <v>141</v>
      </c>
      <c r="CX491">
        <v>141</v>
      </c>
      <c r="CY491">
        <v>143</v>
      </c>
      <c r="CZ491">
        <v>149</v>
      </c>
      <c r="DA491">
        <v>156</v>
      </c>
      <c r="DB491">
        <v>156</v>
      </c>
      <c r="DC491">
        <v>161</v>
      </c>
      <c r="DD491">
        <v>181</v>
      </c>
      <c r="DE491">
        <v>184</v>
      </c>
      <c r="DF491">
        <v>186</v>
      </c>
      <c r="DG491">
        <v>192</v>
      </c>
      <c r="DH491">
        <v>192</v>
      </c>
      <c r="DI491">
        <v>204</v>
      </c>
      <c r="DJ491">
        <v>204</v>
      </c>
      <c r="DK491">
        <v>217</v>
      </c>
      <c r="DL491">
        <v>225</v>
      </c>
      <c r="DM491">
        <v>225</v>
      </c>
      <c r="DN491">
        <v>235</v>
      </c>
      <c r="DO491">
        <v>242</v>
      </c>
      <c r="DP491">
        <v>242</v>
      </c>
      <c r="DQ491">
        <v>242</v>
      </c>
      <c r="DR491">
        <v>261</v>
      </c>
      <c r="DS491">
        <v>270</v>
      </c>
      <c r="DT491">
        <v>270</v>
      </c>
      <c r="DU491">
        <v>284</v>
      </c>
      <c r="DV491">
        <v>290</v>
      </c>
      <c r="DW491">
        <v>290</v>
      </c>
      <c r="DX491">
        <v>290</v>
      </c>
      <c r="DY491">
        <v>292</v>
      </c>
      <c r="DZ491">
        <v>303</v>
      </c>
      <c r="EA491">
        <v>303</v>
      </c>
      <c r="EB491">
        <v>313</v>
      </c>
      <c r="EC491">
        <v>323</v>
      </c>
      <c r="ED491">
        <v>323</v>
      </c>
      <c r="EE491">
        <v>323</v>
      </c>
      <c r="EF491">
        <v>331</v>
      </c>
      <c r="EG491">
        <v>342</v>
      </c>
      <c r="EH491">
        <v>342</v>
      </c>
      <c r="EI491">
        <v>345</v>
      </c>
      <c r="EJ491">
        <v>355</v>
      </c>
      <c r="EK491">
        <v>355</v>
      </c>
      <c r="EL491">
        <v>355</v>
      </c>
      <c r="EM491">
        <v>356</v>
      </c>
      <c r="EN491">
        <v>365</v>
      </c>
      <c r="EO491">
        <v>372</v>
      </c>
      <c r="EP491">
        <v>377</v>
      </c>
      <c r="EQ491">
        <v>383</v>
      </c>
      <c r="ER491">
        <v>383</v>
      </c>
      <c r="ES491">
        <v>383</v>
      </c>
      <c r="ET491">
        <v>384</v>
      </c>
      <c r="EU491">
        <v>395</v>
      </c>
      <c r="EV491">
        <v>399</v>
      </c>
      <c r="EW491">
        <v>408</v>
      </c>
      <c r="EX491">
        <v>410</v>
      </c>
      <c r="EY491">
        <v>410</v>
      </c>
      <c r="EZ491">
        <v>410</v>
      </c>
      <c r="FA491">
        <v>424</v>
      </c>
      <c r="FB491">
        <v>431</v>
      </c>
      <c r="FC491">
        <v>432</v>
      </c>
      <c r="FD491">
        <v>435</v>
      </c>
      <c r="FE491">
        <v>438</v>
      </c>
      <c r="FF491">
        <v>438</v>
      </c>
      <c r="FG491">
        <v>438</v>
      </c>
      <c r="FH491">
        <v>440</v>
      </c>
      <c r="FI491">
        <v>457</v>
      </c>
      <c r="FJ491">
        <v>463</v>
      </c>
      <c r="FK491">
        <v>465</v>
      </c>
      <c r="FL491">
        <v>479</v>
      </c>
      <c r="FM491">
        <v>479</v>
      </c>
      <c r="FN491">
        <v>479</v>
      </c>
      <c r="FO491">
        <v>486</v>
      </c>
      <c r="FP491">
        <v>506</v>
      </c>
      <c r="FQ491">
        <v>515</v>
      </c>
      <c r="FR491">
        <v>533</v>
      </c>
      <c r="FS491">
        <v>537</v>
      </c>
      <c r="FT491">
        <v>537</v>
      </c>
      <c r="FU491">
        <v>537</v>
      </c>
      <c r="FV491">
        <v>550</v>
      </c>
      <c r="FW491">
        <v>553</v>
      </c>
      <c r="FX491">
        <v>577</v>
      </c>
    </row>
    <row r="492" spans="2:180" x14ac:dyDescent="0.55000000000000004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1</v>
      </c>
      <c r="BC492">
        <v>1</v>
      </c>
      <c r="BD492">
        <v>1</v>
      </c>
      <c r="BE492">
        <v>0</v>
      </c>
      <c r="BF492">
        <v>1</v>
      </c>
      <c r="BG492">
        <v>2</v>
      </c>
      <c r="BH492">
        <v>2</v>
      </c>
      <c r="BI492">
        <v>2</v>
      </c>
      <c r="BJ492">
        <v>3</v>
      </c>
      <c r="BK492">
        <v>3</v>
      </c>
      <c r="BL492">
        <v>3</v>
      </c>
      <c r="BM492">
        <v>3</v>
      </c>
      <c r="BN492">
        <v>4</v>
      </c>
      <c r="BO492">
        <v>4</v>
      </c>
      <c r="BP492">
        <v>5</v>
      </c>
      <c r="BQ492">
        <v>5</v>
      </c>
      <c r="BR492">
        <v>6</v>
      </c>
      <c r="BS492">
        <v>6</v>
      </c>
      <c r="BT492">
        <v>6</v>
      </c>
      <c r="BU492">
        <v>7</v>
      </c>
      <c r="BV492">
        <v>7</v>
      </c>
      <c r="BW492">
        <v>7</v>
      </c>
      <c r="BX492">
        <v>9</v>
      </c>
      <c r="BY492">
        <v>10</v>
      </c>
      <c r="BZ492">
        <v>10</v>
      </c>
      <c r="CA492">
        <v>16</v>
      </c>
      <c r="CB492">
        <v>18</v>
      </c>
      <c r="CC492">
        <v>21</v>
      </c>
      <c r="CD492">
        <v>22</v>
      </c>
      <c r="CE492">
        <v>33</v>
      </c>
      <c r="CF492">
        <v>24</v>
      </c>
      <c r="CG492">
        <v>24</v>
      </c>
      <c r="CH492">
        <v>26</v>
      </c>
      <c r="CI492">
        <v>27</v>
      </c>
      <c r="CJ492">
        <v>28</v>
      </c>
      <c r="CK492">
        <v>32</v>
      </c>
      <c r="CL492">
        <v>32</v>
      </c>
      <c r="CM492">
        <v>32</v>
      </c>
      <c r="CN492">
        <v>33</v>
      </c>
      <c r="CO492">
        <v>34</v>
      </c>
      <c r="CP492">
        <v>34</v>
      </c>
      <c r="CQ492">
        <v>35</v>
      </c>
      <c r="CR492">
        <v>36</v>
      </c>
      <c r="CS492">
        <v>41</v>
      </c>
      <c r="CT492">
        <v>41</v>
      </c>
      <c r="CU492">
        <v>41</v>
      </c>
      <c r="CV492">
        <v>41</v>
      </c>
      <c r="CW492">
        <v>41</v>
      </c>
      <c r="CX492">
        <v>41</v>
      </c>
      <c r="CY492">
        <v>42</v>
      </c>
      <c r="CZ492">
        <v>43</v>
      </c>
      <c r="DA492">
        <v>42</v>
      </c>
      <c r="DB492">
        <v>42</v>
      </c>
      <c r="DC492">
        <v>42</v>
      </c>
      <c r="DD492">
        <v>47</v>
      </c>
      <c r="DE492">
        <v>47</v>
      </c>
      <c r="DF492">
        <v>47</v>
      </c>
      <c r="DG492">
        <v>49</v>
      </c>
      <c r="DH492">
        <v>50</v>
      </c>
      <c r="DI492">
        <v>50</v>
      </c>
      <c r="DJ492">
        <v>50</v>
      </c>
      <c r="DK492">
        <v>50</v>
      </c>
      <c r="DL492">
        <v>50</v>
      </c>
      <c r="DM492">
        <v>51</v>
      </c>
      <c r="DN492">
        <v>54</v>
      </c>
      <c r="DO492">
        <v>54</v>
      </c>
      <c r="DP492">
        <v>54</v>
      </c>
      <c r="DQ492">
        <v>55</v>
      </c>
      <c r="DR492">
        <v>56</v>
      </c>
      <c r="DS492">
        <v>56</v>
      </c>
      <c r="DT492">
        <v>56</v>
      </c>
      <c r="DU492">
        <v>56</v>
      </c>
      <c r="DV492">
        <v>56</v>
      </c>
      <c r="DW492">
        <v>56</v>
      </c>
      <c r="DX492">
        <v>56</v>
      </c>
      <c r="DY492">
        <v>56</v>
      </c>
      <c r="DZ492">
        <v>56</v>
      </c>
      <c r="EA492">
        <v>56</v>
      </c>
      <c r="EB492">
        <v>56</v>
      </c>
      <c r="EC492">
        <v>56</v>
      </c>
      <c r="ED492">
        <v>56</v>
      </c>
      <c r="EE492">
        <v>56</v>
      </c>
      <c r="EF492">
        <v>58</v>
      </c>
      <c r="EG492">
        <v>58</v>
      </c>
      <c r="EH492">
        <v>58</v>
      </c>
      <c r="EI492">
        <v>58</v>
      </c>
      <c r="EJ492">
        <v>59</v>
      </c>
      <c r="EK492">
        <v>59</v>
      </c>
      <c r="EL492">
        <v>59</v>
      </c>
      <c r="EM492">
        <v>61</v>
      </c>
      <c r="EN492">
        <v>61</v>
      </c>
      <c r="EO492">
        <v>62</v>
      </c>
      <c r="EP492">
        <v>63</v>
      </c>
      <c r="EQ492">
        <v>63</v>
      </c>
      <c r="ER492">
        <v>63</v>
      </c>
      <c r="ES492">
        <v>63</v>
      </c>
      <c r="ET492">
        <v>63</v>
      </c>
      <c r="EU492">
        <v>63</v>
      </c>
      <c r="EV492">
        <v>67</v>
      </c>
      <c r="EW492">
        <v>67</v>
      </c>
      <c r="EX492">
        <v>67</v>
      </c>
      <c r="EY492">
        <v>67</v>
      </c>
      <c r="EZ492">
        <v>67</v>
      </c>
      <c r="FA492">
        <v>66</v>
      </c>
      <c r="FB492">
        <v>66</v>
      </c>
      <c r="FC492">
        <v>66</v>
      </c>
      <c r="FD492">
        <v>66</v>
      </c>
      <c r="FE492">
        <v>66</v>
      </c>
      <c r="FF492">
        <v>66</v>
      </c>
      <c r="FG492">
        <v>66</v>
      </c>
      <c r="FH492">
        <v>68</v>
      </c>
      <c r="FI492">
        <v>68</v>
      </c>
      <c r="FJ492">
        <v>68</v>
      </c>
      <c r="FK492">
        <v>69</v>
      </c>
      <c r="FL492">
        <v>69</v>
      </c>
      <c r="FM492">
        <v>69</v>
      </c>
      <c r="FN492">
        <v>69</v>
      </c>
      <c r="FO492">
        <v>69</v>
      </c>
      <c r="FP492">
        <v>76</v>
      </c>
      <c r="FQ492">
        <v>78</v>
      </c>
      <c r="FR492">
        <v>78</v>
      </c>
      <c r="FS492">
        <v>79</v>
      </c>
      <c r="FT492">
        <v>81</v>
      </c>
      <c r="FU492">
        <v>83</v>
      </c>
      <c r="FV492">
        <v>83</v>
      </c>
      <c r="FW492">
        <v>91</v>
      </c>
      <c r="FX492">
        <v>92</v>
      </c>
    </row>
    <row r="493" spans="2:180" x14ac:dyDescent="0.55000000000000004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1</v>
      </c>
      <c r="BL493">
        <v>1</v>
      </c>
      <c r="BM493">
        <v>1</v>
      </c>
      <c r="BN493">
        <v>1</v>
      </c>
      <c r="BO493">
        <v>1</v>
      </c>
      <c r="BP493">
        <v>1</v>
      </c>
      <c r="BQ493">
        <v>1</v>
      </c>
      <c r="BR493">
        <v>1</v>
      </c>
      <c r="BS493">
        <v>1</v>
      </c>
      <c r="BT493">
        <v>1</v>
      </c>
      <c r="BU493">
        <v>1</v>
      </c>
      <c r="BV493">
        <v>1</v>
      </c>
      <c r="BW493">
        <v>1</v>
      </c>
      <c r="BX493">
        <v>1</v>
      </c>
      <c r="BY493">
        <v>1</v>
      </c>
      <c r="BZ493">
        <v>2</v>
      </c>
      <c r="CA493">
        <v>2</v>
      </c>
      <c r="CB493">
        <v>2</v>
      </c>
      <c r="CC493">
        <v>2</v>
      </c>
      <c r="CD493">
        <v>2</v>
      </c>
      <c r="CE493">
        <v>2</v>
      </c>
      <c r="CF493">
        <v>2</v>
      </c>
      <c r="CG493">
        <v>2</v>
      </c>
      <c r="CH493">
        <v>2</v>
      </c>
      <c r="CI493">
        <v>2</v>
      </c>
      <c r="CJ493">
        <v>2</v>
      </c>
      <c r="CK493">
        <v>2</v>
      </c>
      <c r="CL493">
        <v>2</v>
      </c>
      <c r="CM493">
        <v>2</v>
      </c>
      <c r="CN493">
        <v>2</v>
      </c>
      <c r="CO493">
        <v>2</v>
      </c>
      <c r="CP493">
        <v>2</v>
      </c>
      <c r="CQ493">
        <v>2</v>
      </c>
      <c r="CR493">
        <v>2</v>
      </c>
      <c r="CS493">
        <v>2</v>
      </c>
      <c r="CT493">
        <v>2</v>
      </c>
      <c r="CU493">
        <v>2</v>
      </c>
      <c r="CV493">
        <v>2</v>
      </c>
      <c r="CW493">
        <v>2</v>
      </c>
      <c r="CX493">
        <v>2</v>
      </c>
      <c r="CY493">
        <v>2</v>
      </c>
      <c r="CZ493">
        <v>2</v>
      </c>
      <c r="DA493">
        <v>2</v>
      </c>
      <c r="DB493">
        <v>2</v>
      </c>
      <c r="DC493">
        <v>2</v>
      </c>
      <c r="DD493">
        <v>2</v>
      </c>
      <c r="DE493">
        <v>2</v>
      </c>
      <c r="DF493">
        <v>2</v>
      </c>
      <c r="DG493">
        <v>2</v>
      </c>
      <c r="DH493">
        <v>2</v>
      </c>
      <c r="DI493">
        <v>2</v>
      </c>
      <c r="DJ493">
        <v>2</v>
      </c>
      <c r="DK493">
        <v>2</v>
      </c>
      <c r="DL493">
        <v>2</v>
      </c>
      <c r="DM493">
        <v>2</v>
      </c>
      <c r="DN493">
        <v>2</v>
      </c>
      <c r="DO493">
        <v>2</v>
      </c>
      <c r="DP493">
        <v>2</v>
      </c>
      <c r="DQ493">
        <v>2</v>
      </c>
      <c r="DR493">
        <v>2</v>
      </c>
      <c r="DS493">
        <v>2</v>
      </c>
      <c r="DT493">
        <v>2</v>
      </c>
      <c r="DU493">
        <v>2</v>
      </c>
      <c r="DV493">
        <v>2</v>
      </c>
      <c r="DW493">
        <v>2</v>
      </c>
      <c r="DX493">
        <v>2</v>
      </c>
      <c r="DY493">
        <v>2</v>
      </c>
      <c r="DZ493">
        <v>2</v>
      </c>
      <c r="EA493">
        <v>2</v>
      </c>
      <c r="EB493">
        <v>2</v>
      </c>
      <c r="EC493">
        <v>2</v>
      </c>
      <c r="ED493">
        <v>2</v>
      </c>
      <c r="EE493">
        <v>2</v>
      </c>
      <c r="EF493">
        <v>2</v>
      </c>
      <c r="EG493">
        <v>2</v>
      </c>
      <c r="EH493">
        <v>2</v>
      </c>
      <c r="EI493">
        <v>2</v>
      </c>
      <c r="EJ493">
        <v>2</v>
      </c>
      <c r="EK493">
        <v>2</v>
      </c>
      <c r="EL493">
        <v>2</v>
      </c>
      <c r="EM493">
        <v>2</v>
      </c>
      <c r="EN493">
        <v>2</v>
      </c>
      <c r="EO493">
        <v>2</v>
      </c>
      <c r="EP493">
        <v>2</v>
      </c>
      <c r="EQ493">
        <v>2</v>
      </c>
      <c r="ER493">
        <v>2</v>
      </c>
      <c r="ES493">
        <v>2</v>
      </c>
      <c r="ET493">
        <v>2</v>
      </c>
      <c r="EU493">
        <v>2</v>
      </c>
      <c r="EV493">
        <v>2</v>
      </c>
      <c r="EW493">
        <v>2</v>
      </c>
      <c r="EX493">
        <v>2</v>
      </c>
      <c r="EY493">
        <v>2</v>
      </c>
      <c r="EZ493">
        <v>2</v>
      </c>
      <c r="FA493">
        <v>2</v>
      </c>
      <c r="FB493">
        <v>2</v>
      </c>
      <c r="FC493">
        <v>2</v>
      </c>
      <c r="FD493">
        <v>2</v>
      </c>
      <c r="FE493">
        <v>2</v>
      </c>
      <c r="FF493">
        <v>2</v>
      </c>
      <c r="FG493">
        <v>2</v>
      </c>
      <c r="FH493">
        <v>2</v>
      </c>
      <c r="FI493">
        <v>2</v>
      </c>
      <c r="FJ493">
        <v>2</v>
      </c>
      <c r="FK493">
        <v>2</v>
      </c>
      <c r="FL493">
        <v>2</v>
      </c>
      <c r="FM493">
        <v>2</v>
      </c>
      <c r="FN493">
        <v>2</v>
      </c>
      <c r="FO493">
        <v>2</v>
      </c>
      <c r="FP493">
        <v>2</v>
      </c>
      <c r="FQ493">
        <v>2</v>
      </c>
      <c r="FR493">
        <v>2</v>
      </c>
      <c r="FS493">
        <v>2</v>
      </c>
      <c r="FT493">
        <v>2</v>
      </c>
      <c r="FU493">
        <v>2</v>
      </c>
      <c r="FV493">
        <v>2</v>
      </c>
      <c r="FW493">
        <v>2</v>
      </c>
      <c r="FX493">
        <v>2</v>
      </c>
    </row>
    <row r="494" spans="2:180" x14ac:dyDescent="0.55000000000000004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3</v>
      </c>
      <c r="BT494">
        <v>3</v>
      </c>
      <c r="BU494">
        <v>3</v>
      </c>
      <c r="BV494">
        <v>4</v>
      </c>
      <c r="BW494">
        <v>6</v>
      </c>
      <c r="BX494">
        <v>6</v>
      </c>
      <c r="BY494">
        <v>8</v>
      </c>
      <c r="BZ494">
        <v>13</v>
      </c>
      <c r="CA494">
        <v>13</v>
      </c>
      <c r="CB494">
        <v>13</v>
      </c>
      <c r="CC494">
        <v>16</v>
      </c>
      <c r="CD494">
        <v>17</v>
      </c>
      <c r="CE494">
        <v>20</v>
      </c>
      <c r="CF494">
        <v>24</v>
      </c>
      <c r="CG494">
        <v>25</v>
      </c>
      <c r="CH494">
        <v>25</v>
      </c>
      <c r="CI494">
        <v>31</v>
      </c>
      <c r="CJ494">
        <v>31</v>
      </c>
      <c r="CK494">
        <v>31</v>
      </c>
      <c r="CL494">
        <v>39</v>
      </c>
      <c r="CM494">
        <v>47</v>
      </c>
      <c r="CN494">
        <v>57</v>
      </c>
      <c r="CO494">
        <v>57</v>
      </c>
      <c r="CP494">
        <v>60</v>
      </c>
      <c r="CQ494">
        <v>67</v>
      </c>
      <c r="CR494">
        <v>67</v>
      </c>
      <c r="CS494">
        <v>77</v>
      </c>
      <c r="CT494">
        <v>80</v>
      </c>
      <c r="CU494">
        <v>80</v>
      </c>
      <c r="CV494">
        <v>82</v>
      </c>
      <c r="CW494">
        <v>82</v>
      </c>
      <c r="CX494">
        <v>85</v>
      </c>
      <c r="CY494">
        <v>89</v>
      </c>
      <c r="CZ494">
        <v>93</v>
      </c>
      <c r="DA494">
        <v>94</v>
      </c>
      <c r="DB494">
        <v>97</v>
      </c>
      <c r="DC494">
        <v>97</v>
      </c>
      <c r="DD494">
        <v>97</v>
      </c>
      <c r="DE494">
        <v>101</v>
      </c>
      <c r="DF494">
        <v>104</v>
      </c>
      <c r="DG494">
        <v>108</v>
      </c>
      <c r="DH494">
        <v>111</v>
      </c>
      <c r="DI494">
        <v>114</v>
      </c>
      <c r="DJ494">
        <v>114</v>
      </c>
      <c r="DK494">
        <v>115</v>
      </c>
      <c r="DL494">
        <v>120</v>
      </c>
      <c r="DM494">
        <v>138</v>
      </c>
      <c r="DN494">
        <v>139</v>
      </c>
      <c r="DO494">
        <v>150</v>
      </c>
      <c r="DP494">
        <v>155</v>
      </c>
      <c r="DQ494">
        <v>155</v>
      </c>
      <c r="DR494">
        <v>155</v>
      </c>
      <c r="DS494">
        <v>157</v>
      </c>
      <c r="DT494">
        <v>158</v>
      </c>
      <c r="DU494">
        <v>164</v>
      </c>
      <c r="DV494">
        <v>173</v>
      </c>
      <c r="DW494">
        <v>176</v>
      </c>
      <c r="DX494">
        <v>176</v>
      </c>
      <c r="DY494">
        <v>176</v>
      </c>
      <c r="DZ494">
        <v>176</v>
      </c>
      <c r="EA494">
        <v>176</v>
      </c>
      <c r="EB494">
        <v>190</v>
      </c>
      <c r="EC494">
        <v>199</v>
      </c>
      <c r="ED494">
        <v>204</v>
      </c>
      <c r="EE494">
        <v>204</v>
      </c>
      <c r="EF494">
        <v>204</v>
      </c>
      <c r="EG494">
        <v>208</v>
      </c>
      <c r="EH494">
        <v>209</v>
      </c>
      <c r="EI494">
        <v>209</v>
      </c>
      <c r="EJ494">
        <v>217</v>
      </c>
      <c r="EK494">
        <v>224</v>
      </c>
      <c r="EL494">
        <v>224</v>
      </c>
      <c r="EM494">
        <v>224</v>
      </c>
      <c r="EN494">
        <v>224</v>
      </c>
      <c r="EO494">
        <v>225</v>
      </c>
      <c r="EP494">
        <v>227</v>
      </c>
      <c r="EQ494">
        <v>229</v>
      </c>
      <c r="ER494">
        <v>229</v>
      </c>
      <c r="ES494">
        <v>229</v>
      </c>
      <c r="ET494">
        <v>228</v>
      </c>
      <c r="EU494">
        <v>228</v>
      </c>
      <c r="EV494">
        <v>229</v>
      </c>
      <c r="EW494">
        <v>230</v>
      </c>
      <c r="EX494">
        <v>230</v>
      </c>
      <c r="EY494">
        <v>233</v>
      </c>
      <c r="EZ494">
        <v>233</v>
      </c>
      <c r="FA494">
        <v>234</v>
      </c>
      <c r="FB494">
        <v>234</v>
      </c>
      <c r="FC494">
        <v>245</v>
      </c>
      <c r="FD494">
        <v>248</v>
      </c>
      <c r="FE494">
        <v>248</v>
      </c>
      <c r="FF494">
        <v>248</v>
      </c>
      <c r="FG494">
        <v>249</v>
      </c>
      <c r="FH494">
        <v>249</v>
      </c>
      <c r="FI494">
        <v>253</v>
      </c>
      <c r="FJ494">
        <v>258</v>
      </c>
      <c r="FK494">
        <v>265</v>
      </c>
      <c r="FL494">
        <v>269</v>
      </c>
      <c r="FM494">
        <v>269</v>
      </c>
      <c r="FN494">
        <v>269</v>
      </c>
      <c r="FO494">
        <v>269</v>
      </c>
      <c r="FP494">
        <v>272</v>
      </c>
      <c r="FQ494">
        <v>293</v>
      </c>
      <c r="FR494">
        <v>304</v>
      </c>
      <c r="FS494">
        <v>304</v>
      </c>
      <c r="FT494">
        <v>304</v>
      </c>
      <c r="FU494">
        <v>306</v>
      </c>
      <c r="FV494">
        <v>307</v>
      </c>
      <c r="FW494">
        <v>309</v>
      </c>
      <c r="FX494">
        <v>310</v>
      </c>
    </row>
    <row r="495" spans="2:180" x14ac:dyDescent="0.55000000000000004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1</v>
      </c>
      <c r="BO495">
        <v>1</v>
      </c>
      <c r="BP495">
        <v>2</v>
      </c>
      <c r="BQ495">
        <v>3</v>
      </c>
      <c r="BR495">
        <v>3</v>
      </c>
      <c r="BS495">
        <v>6</v>
      </c>
      <c r="BT495">
        <v>7</v>
      </c>
      <c r="BU495">
        <v>7</v>
      </c>
      <c r="BV495">
        <v>7</v>
      </c>
      <c r="BW495">
        <v>9</v>
      </c>
      <c r="BX495">
        <v>15</v>
      </c>
      <c r="BY495">
        <v>16</v>
      </c>
      <c r="BZ495">
        <v>17</v>
      </c>
      <c r="CA495">
        <v>18</v>
      </c>
      <c r="CB495">
        <v>19</v>
      </c>
      <c r="CC495">
        <v>19</v>
      </c>
      <c r="CD495">
        <v>31</v>
      </c>
      <c r="CE495">
        <v>36</v>
      </c>
      <c r="CF495">
        <v>40</v>
      </c>
      <c r="CG495">
        <v>44</v>
      </c>
      <c r="CH495">
        <v>45</v>
      </c>
      <c r="CI495">
        <v>45</v>
      </c>
      <c r="CJ495">
        <v>47</v>
      </c>
      <c r="CK495">
        <v>53</v>
      </c>
      <c r="CL495">
        <v>60</v>
      </c>
      <c r="CM495">
        <v>63</v>
      </c>
      <c r="CN495">
        <v>70</v>
      </c>
      <c r="CO495">
        <v>71</v>
      </c>
      <c r="CP495">
        <v>71</v>
      </c>
      <c r="CQ495">
        <v>72</v>
      </c>
      <c r="CR495">
        <v>96</v>
      </c>
      <c r="CS495">
        <v>100</v>
      </c>
      <c r="CT495">
        <v>102</v>
      </c>
      <c r="CU495">
        <v>111</v>
      </c>
      <c r="CV495">
        <v>111</v>
      </c>
      <c r="CW495">
        <v>111</v>
      </c>
      <c r="CX495">
        <v>113</v>
      </c>
      <c r="CY495">
        <v>120</v>
      </c>
      <c r="CZ495">
        <v>120</v>
      </c>
      <c r="DA495">
        <v>124</v>
      </c>
      <c r="DB495">
        <v>134</v>
      </c>
      <c r="DC495">
        <v>139</v>
      </c>
      <c r="DD495">
        <v>139</v>
      </c>
      <c r="DE495">
        <v>144</v>
      </c>
      <c r="DF495">
        <v>158</v>
      </c>
      <c r="DG495">
        <v>158</v>
      </c>
      <c r="DH495">
        <v>165</v>
      </c>
      <c r="DI495">
        <v>169</v>
      </c>
      <c r="DJ495">
        <v>175</v>
      </c>
      <c r="DK495">
        <v>175</v>
      </c>
      <c r="DL495">
        <v>190</v>
      </c>
      <c r="DM495">
        <v>190</v>
      </c>
      <c r="DN495">
        <v>200</v>
      </c>
      <c r="DO495">
        <v>200</v>
      </c>
      <c r="DP495">
        <v>209</v>
      </c>
      <c r="DQ495">
        <v>209</v>
      </c>
      <c r="DR495">
        <v>209</v>
      </c>
      <c r="DS495">
        <v>222</v>
      </c>
      <c r="DT495">
        <v>230</v>
      </c>
      <c r="DU495">
        <v>230</v>
      </c>
      <c r="DV495">
        <v>241</v>
      </c>
      <c r="DW495">
        <v>249</v>
      </c>
      <c r="DX495">
        <v>249</v>
      </c>
      <c r="DY495">
        <v>249</v>
      </c>
      <c r="DZ495">
        <v>249</v>
      </c>
      <c r="EA495">
        <v>249</v>
      </c>
      <c r="EB495">
        <v>260</v>
      </c>
      <c r="EC495">
        <v>260</v>
      </c>
      <c r="ED495">
        <v>269</v>
      </c>
      <c r="EE495">
        <v>269</v>
      </c>
      <c r="EF495">
        <v>269</v>
      </c>
      <c r="EG495">
        <v>269</v>
      </c>
      <c r="EH495">
        <v>276</v>
      </c>
      <c r="EI495">
        <v>283</v>
      </c>
      <c r="EJ495">
        <v>288</v>
      </c>
      <c r="EK495">
        <v>296</v>
      </c>
      <c r="EL495">
        <v>296</v>
      </c>
      <c r="EM495">
        <v>296</v>
      </c>
      <c r="EN495">
        <v>296</v>
      </c>
      <c r="EO495">
        <v>305</v>
      </c>
      <c r="EP495">
        <v>308</v>
      </c>
      <c r="EQ495">
        <v>308</v>
      </c>
      <c r="ER495">
        <v>319</v>
      </c>
      <c r="ES495">
        <v>319</v>
      </c>
      <c r="ET495">
        <v>320</v>
      </c>
      <c r="EU495">
        <v>323</v>
      </c>
      <c r="EV495">
        <v>323</v>
      </c>
      <c r="EW495">
        <v>331</v>
      </c>
      <c r="EX495">
        <v>332</v>
      </c>
      <c r="EY495">
        <v>338</v>
      </c>
      <c r="EZ495">
        <v>338</v>
      </c>
      <c r="FA495">
        <v>338</v>
      </c>
      <c r="FB495">
        <v>341</v>
      </c>
      <c r="FC495">
        <v>347</v>
      </c>
      <c r="FD495">
        <v>352</v>
      </c>
      <c r="FE495">
        <v>358</v>
      </c>
      <c r="FF495">
        <v>360</v>
      </c>
      <c r="FG495">
        <v>361</v>
      </c>
      <c r="FH495">
        <v>361</v>
      </c>
      <c r="FI495">
        <v>365</v>
      </c>
      <c r="FJ495">
        <v>370</v>
      </c>
      <c r="FK495">
        <v>377</v>
      </c>
      <c r="FL495">
        <v>387</v>
      </c>
      <c r="FM495">
        <v>387</v>
      </c>
      <c r="FN495">
        <v>387</v>
      </c>
      <c r="FO495">
        <v>387</v>
      </c>
      <c r="FP495">
        <v>399</v>
      </c>
      <c r="FQ495">
        <v>406</v>
      </c>
      <c r="FR495">
        <v>415</v>
      </c>
      <c r="FS495">
        <v>420</v>
      </c>
      <c r="FT495">
        <v>422</v>
      </c>
      <c r="FU495">
        <v>422</v>
      </c>
      <c r="FV495">
        <v>422</v>
      </c>
      <c r="FW495">
        <v>436</v>
      </c>
      <c r="FX495">
        <v>448</v>
      </c>
    </row>
    <row r="496" spans="2:180" x14ac:dyDescent="0.55000000000000004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1</v>
      </c>
      <c r="BQ496">
        <v>2</v>
      </c>
      <c r="BR496">
        <v>3</v>
      </c>
      <c r="BS496">
        <v>4</v>
      </c>
      <c r="BT496">
        <v>4</v>
      </c>
      <c r="BU496">
        <v>6</v>
      </c>
      <c r="BV496">
        <v>6</v>
      </c>
      <c r="BW496">
        <v>7</v>
      </c>
      <c r="BX496">
        <v>7</v>
      </c>
      <c r="BY496">
        <v>7</v>
      </c>
      <c r="BZ496">
        <v>8</v>
      </c>
      <c r="CA496">
        <v>8</v>
      </c>
      <c r="CB496">
        <v>9</v>
      </c>
      <c r="CC496">
        <v>9</v>
      </c>
      <c r="CD496">
        <v>10</v>
      </c>
      <c r="CE496">
        <v>10</v>
      </c>
      <c r="CF496">
        <v>13</v>
      </c>
      <c r="CG496">
        <v>13</v>
      </c>
      <c r="CH496">
        <v>14</v>
      </c>
      <c r="CI496">
        <v>15</v>
      </c>
      <c r="CJ496">
        <v>15</v>
      </c>
      <c r="CK496">
        <v>17</v>
      </c>
      <c r="CL496">
        <v>17</v>
      </c>
      <c r="CM496">
        <v>20</v>
      </c>
      <c r="CN496">
        <v>20</v>
      </c>
      <c r="CO496">
        <v>20</v>
      </c>
      <c r="CP496">
        <v>20</v>
      </c>
      <c r="CQ496">
        <v>20</v>
      </c>
      <c r="CR496">
        <v>21</v>
      </c>
      <c r="CS496">
        <v>21</v>
      </c>
      <c r="CT496">
        <v>22</v>
      </c>
      <c r="CU496">
        <v>22</v>
      </c>
      <c r="CV496">
        <v>22</v>
      </c>
      <c r="CW496">
        <v>23</v>
      </c>
      <c r="CX496">
        <v>23</v>
      </c>
      <c r="CY496">
        <v>23</v>
      </c>
      <c r="CZ496">
        <v>25</v>
      </c>
      <c r="DA496">
        <v>28</v>
      </c>
      <c r="DB496">
        <v>29</v>
      </c>
      <c r="DC496">
        <v>29</v>
      </c>
      <c r="DD496">
        <v>29</v>
      </c>
      <c r="DE496">
        <v>31</v>
      </c>
      <c r="DF496">
        <v>31</v>
      </c>
      <c r="DG496">
        <v>32</v>
      </c>
      <c r="DH496">
        <v>33</v>
      </c>
      <c r="DI496">
        <v>33</v>
      </c>
      <c r="DJ496">
        <v>34</v>
      </c>
      <c r="DK496">
        <v>35</v>
      </c>
      <c r="DL496">
        <v>35</v>
      </c>
      <c r="DM496">
        <v>35</v>
      </c>
      <c r="DN496">
        <v>35</v>
      </c>
      <c r="DO496">
        <v>36</v>
      </c>
      <c r="DP496">
        <v>36</v>
      </c>
      <c r="DQ496">
        <v>36</v>
      </c>
      <c r="DR496">
        <v>36</v>
      </c>
      <c r="DS496">
        <v>36</v>
      </c>
      <c r="DT496">
        <v>37</v>
      </c>
      <c r="DU496">
        <v>37</v>
      </c>
      <c r="DV496">
        <v>40</v>
      </c>
      <c r="DW496">
        <v>40</v>
      </c>
      <c r="DX496">
        <v>40</v>
      </c>
      <c r="DY496">
        <v>40</v>
      </c>
      <c r="DZ496">
        <v>40</v>
      </c>
      <c r="EA496">
        <v>40</v>
      </c>
      <c r="EB496">
        <v>40</v>
      </c>
      <c r="EC496">
        <v>41</v>
      </c>
      <c r="ED496">
        <v>41</v>
      </c>
      <c r="EE496">
        <v>42</v>
      </c>
      <c r="EF496">
        <v>43</v>
      </c>
      <c r="EG496">
        <v>43</v>
      </c>
      <c r="EH496">
        <v>43</v>
      </c>
      <c r="EI496">
        <v>43</v>
      </c>
      <c r="EJ496">
        <v>43</v>
      </c>
      <c r="EK496">
        <v>43</v>
      </c>
      <c r="EL496">
        <v>43</v>
      </c>
      <c r="EM496">
        <v>43</v>
      </c>
      <c r="EN496">
        <v>44</v>
      </c>
      <c r="EO496">
        <v>44</v>
      </c>
      <c r="EP496">
        <v>44</v>
      </c>
      <c r="EQ496">
        <v>44</v>
      </c>
      <c r="ER496">
        <v>44</v>
      </c>
      <c r="ES496">
        <v>45</v>
      </c>
      <c r="ET496">
        <v>46</v>
      </c>
      <c r="EU496">
        <v>46</v>
      </c>
      <c r="EV496">
        <v>47</v>
      </c>
      <c r="EW496">
        <v>47</v>
      </c>
      <c r="EX496">
        <v>47</v>
      </c>
      <c r="EY496">
        <v>47</v>
      </c>
      <c r="EZ496">
        <v>47</v>
      </c>
      <c r="FA496">
        <v>48</v>
      </c>
      <c r="FB496">
        <v>48</v>
      </c>
      <c r="FC496">
        <v>48</v>
      </c>
      <c r="FD496">
        <v>48</v>
      </c>
      <c r="FE496">
        <v>48</v>
      </c>
      <c r="FF496">
        <v>49</v>
      </c>
      <c r="FG496">
        <v>50</v>
      </c>
      <c r="FH496">
        <v>50</v>
      </c>
      <c r="FI496">
        <v>50</v>
      </c>
      <c r="FJ496">
        <v>50</v>
      </c>
      <c r="FK496">
        <v>50</v>
      </c>
      <c r="FL496">
        <v>50</v>
      </c>
      <c r="FM496">
        <v>50</v>
      </c>
      <c r="FN496">
        <v>50</v>
      </c>
      <c r="FO496">
        <v>50</v>
      </c>
      <c r="FP496">
        <v>50</v>
      </c>
      <c r="FQ496">
        <v>50</v>
      </c>
      <c r="FR496">
        <v>50</v>
      </c>
      <c r="FS496">
        <v>50</v>
      </c>
      <c r="FT496">
        <v>50</v>
      </c>
      <c r="FU496">
        <v>50</v>
      </c>
      <c r="FV496">
        <v>50</v>
      </c>
      <c r="FW496">
        <v>50</v>
      </c>
      <c r="FX496">
        <v>50</v>
      </c>
    </row>
    <row r="497" spans="2:180" x14ac:dyDescent="0.55000000000000004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2</v>
      </c>
      <c r="BJ497">
        <v>2</v>
      </c>
      <c r="BK497">
        <v>2</v>
      </c>
      <c r="BL497">
        <v>2</v>
      </c>
      <c r="BM497">
        <v>2</v>
      </c>
      <c r="BN497">
        <v>2</v>
      </c>
      <c r="BO497">
        <v>2</v>
      </c>
      <c r="BP497">
        <v>3</v>
      </c>
      <c r="BQ497">
        <v>3</v>
      </c>
      <c r="BR497">
        <v>3</v>
      </c>
      <c r="BS497">
        <v>4</v>
      </c>
      <c r="BT497">
        <v>4</v>
      </c>
      <c r="BU497">
        <v>6</v>
      </c>
      <c r="BV497">
        <v>6</v>
      </c>
      <c r="BW497">
        <v>8</v>
      </c>
      <c r="BX497">
        <v>9</v>
      </c>
      <c r="BY497">
        <v>9</v>
      </c>
      <c r="BZ497">
        <v>11</v>
      </c>
      <c r="CA497">
        <v>11</v>
      </c>
      <c r="CB497">
        <v>11</v>
      </c>
      <c r="CC497">
        <v>13</v>
      </c>
      <c r="CD497">
        <v>13</v>
      </c>
      <c r="CE497">
        <v>14</v>
      </c>
      <c r="CF497">
        <v>14</v>
      </c>
      <c r="CG497">
        <v>14</v>
      </c>
      <c r="CH497">
        <v>15</v>
      </c>
      <c r="CI497">
        <v>16</v>
      </c>
      <c r="CJ497">
        <v>17</v>
      </c>
      <c r="CK497">
        <v>17</v>
      </c>
      <c r="CL497">
        <v>17</v>
      </c>
      <c r="CM497">
        <v>17</v>
      </c>
      <c r="CN497">
        <v>17</v>
      </c>
      <c r="CO497">
        <v>17</v>
      </c>
      <c r="CP497">
        <v>17</v>
      </c>
      <c r="CQ497">
        <v>18</v>
      </c>
      <c r="CR497">
        <v>20</v>
      </c>
      <c r="CS497">
        <v>22</v>
      </c>
      <c r="CT497">
        <v>24</v>
      </c>
      <c r="CU497">
        <v>24</v>
      </c>
      <c r="CV497">
        <v>25</v>
      </c>
      <c r="CW497">
        <v>25</v>
      </c>
      <c r="CX497">
        <v>25</v>
      </c>
      <c r="CY497">
        <v>25</v>
      </c>
      <c r="CZ497">
        <v>25</v>
      </c>
      <c r="DA497">
        <v>25</v>
      </c>
      <c r="DB497">
        <v>25</v>
      </c>
      <c r="DC497">
        <v>25</v>
      </c>
      <c r="DD497">
        <v>26</v>
      </c>
      <c r="DE497">
        <v>26</v>
      </c>
      <c r="DF497">
        <v>27</v>
      </c>
      <c r="DG497">
        <v>28</v>
      </c>
      <c r="DH497">
        <v>28</v>
      </c>
      <c r="DI497">
        <v>28</v>
      </c>
      <c r="DJ497">
        <v>29</v>
      </c>
      <c r="DK497">
        <v>29</v>
      </c>
      <c r="DL497">
        <v>30</v>
      </c>
      <c r="DM497">
        <v>31</v>
      </c>
      <c r="DN497">
        <v>31</v>
      </c>
      <c r="DO497">
        <v>31</v>
      </c>
      <c r="DP497">
        <v>31</v>
      </c>
      <c r="DQ497">
        <v>32</v>
      </c>
      <c r="DR497">
        <v>32</v>
      </c>
      <c r="DS497">
        <v>33</v>
      </c>
      <c r="DT497">
        <v>33</v>
      </c>
      <c r="DU497">
        <v>33</v>
      </c>
      <c r="DV497">
        <v>33</v>
      </c>
      <c r="DW497">
        <v>33</v>
      </c>
      <c r="DX497">
        <v>33</v>
      </c>
      <c r="DY497">
        <v>33</v>
      </c>
      <c r="DZ497">
        <v>33</v>
      </c>
      <c r="EA497">
        <v>33</v>
      </c>
      <c r="EB497">
        <v>35</v>
      </c>
      <c r="EC497">
        <v>34</v>
      </c>
      <c r="ED497">
        <v>34</v>
      </c>
      <c r="EE497">
        <v>34</v>
      </c>
      <c r="EF497">
        <v>34</v>
      </c>
      <c r="EG497">
        <v>35</v>
      </c>
      <c r="EH497">
        <v>35</v>
      </c>
      <c r="EI497">
        <v>36</v>
      </c>
      <c r="EJ497">
        <v>36</v>
      </c>
      <c r="EK497">
        <v>37</v>
      </c>
      <c r="EL497">
        <v>37</v>
      </c>
      <c r="EM497">
        <v>37</v>
      </c>
      <c r="EN497">
        <v>39</v>
      </c>
      <c r="EO497">
        <v>40</v>
      </c>
      <c r="EP497">
        <v>42</v>
      </c>
      <c r="EQ497">
        <v>42</v>
      </c>
      <c r="ER497">
        <v>42</v>
      </c>
      <c r="ES497">
        <v>42</v>
      </c>
      <c r="ET497">
        <v>42</v>
      </c>
      <c r="EU497">
        <v>47</v>
      </c>
      <c r="EV497">
        <v>46</v>
      </c>
      <c r="EW497">
        <v>47</v>
      </c>
      <c r="EX497">
        <v>48</v>
      </c>
      <c r="EY497">
        <v>48</v>
      </c>
      <c r="EZ497">
        <v>48</v>
      </c>
      <c r="FA497">
        <v>48</v>
      </c>
      <c r="FB497">
        <v>48</v>
      </c>
      <c r="FC497">
        <v>49</v>
      </c>
      <c r="FD497">
        <v>49</v>
      </c>
      <c r="FE497">
        <v>52</v>
      </c>
      <c r="FF497">
        <v>52</v>
      </c>
      <c r="FG497">
        <v>52</v>
      </c>
      <c r="FH497">
        <v>52</v>
      </c>
      <c r="FI497">
        <v>52</v>
      </c>
      <c r="FJ497">
        <v>54</v>
      </c>
      <c r="FK497">
        <v>55</v>
      </c>
      <c r="FL497">
        <v>55</v>
      </c>
      <c r="FM497">
        <v>55</v>
      </c>
      <c r="FN497">
        <v>55</v>
      </c>
      <c r="FO497">
        <v>55</v>
      </c>
      <c r="FP497">
        <v>58</v>
      </c>
      <c r="FQ497">
        <v>61</v>
      </c>
      <c r="FR497">
        <v>67</v>
      </c>
      <c r="FS497">
        <v>68</v>
      </c>
      <c r="FT497">
        <v>68</v>
      </c>
      <c r="FU497">
        <v>68</v>
      </c>
      <c r="FV497">
        <v>70</v>
      </c>
      <c r="FW497">
        <v>73</v>
      </c>
      <c r="FX497">
        <v>73</v>
      </c>
    </row>
    <row r="498" spans="2:180" x14ac:dyDescent="0.55000000000000004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1</v>
      </c>
      <c r="CB498">
        <v>1</v>
      </c>
      <c r="CC498">
        <v>1</v>
      </c>
      <c r="CD498">
        <v>1</v>
      </c>
      <c r="CE498">
        <v>1</v>
      </c>
      <c r="CF498">
        <v>1</v>
      </c>
      <c r="CG498">
        <v>1</v>
      </c>
      <c r="CH498">
        <v>1</v>
      </c>
      <c r="CI498">
        <v>1</v>
      </c>
      <c r="CJ498">
        <v>1</v>
      </c>
      <c r="CK498">
        <v>1</v>
      </c>
      <c r="CL498">
        <v>1</v>
      </c>
      <c r="CM498">
        <v>1</v>
      </c>
      <c r="CN498">
        <v>1</v>
      </c>
      <c r="CO498">
        <v>1</v>
      </c>
      <c r="CP498">
        <v>1</v>
      </c>
      <c r="CQ498">
        <v>1</v>
      </c>
      <c r="CR498">
        <v>1</v>
      </c>
      <c r="CS498">
        <v>1</v>
      </c>
      <c r="CT498">
        <v>1</v>
      </c>
      <c r="CU498">
        <v>1</v>
      </c>
      <c r="CV498">
        <v>1</v>
      </c>
      <c r="CW498">
        <v>1</v>
      </c>
      <c r="CX498">
        <v>1</v>
      </c>
      <c r="CY498">
        <v>1</v>
      </c>
      <c r="CZ498">
        <v>1</v>
      </c>
      <c r="DA498">
        <v>1</v>
      </c>
      <c r="DB498">
        <v>1</v>
      </c>
      <c r="DC498">
        <v>1</v>
      </c>
      <c r="DD498">
        <v>1</v>
      </c>
      <c r="DE498">
        <v>1</v>
      </c>
      <c r="DF498">
        <v>1</v>
      </c>
      <c r="DG498">
        <v>1</v>
      </c>
      <c r="DH498">
        <v>1</v>
      </c>
      <c r="DI498">
        <v>1</v>
      </c>
      <c r="DJ498">
        <v>1</v>
      </c>
      <c r="DK498">
        <v>1</v>
      </c>
      <c r="DL498">
        <v>1</v>
      </c>
      <c r="DM498">
        <v>1</v>
      </c>
      <c r="DN498">
        <v>1</v>
      </c>
      <c r="DO498">
        <v>1</v>
      </c>
      <c r="DP498">
        <v>1</v>
      </c>
      <c r="DQ498">
        <v>1</v>
      </c>
      <c r="DR498">
        <v>1</v>
      </c>
      <c r="DS498">
        <v>1</v>
      </c>
      <c r="DT498">
        <v>1</v>
      </c>
      <c r="DU498">
        <v>1</v>
      </c>
      <c r="DV498">
        <v>1</v>
      </c>
      <c r="DW498">
        <v>1</v>
      </c>
      <c r="DX498">
        <v>1</v>
      </c>
      <c r="DY498">
        <v>1</v>
      </c>
      <c r="DZ498">
        <v>1</v>
      </c>
      <c r="EA498">
        <v>1</v>
      </c>
      <c r="EB498">
        <v>1</v>
      </c>
      <c r="EC498">
        <v>1</v>
      </c>
      <c r="ED498">
        <v>1</v>
      </c>
      <c r="EE498">
        <v>1</v>
      </c>
      <c r="EF498">
        <v>1</v>
      </c>
      <c r="EG498">
        <v>1</v>
      </c>
      <c r="EH498">
        <v>1</v>
      </c>
      <c r="EI498">
        <v>1</v>
      </c>
      <c r="EJ498">
        <v>1</v>
      </c>
      <c r="EK498">
        <v>1</v>
      </c>
      <c r="EL498">
        <v>1</v>
      </c>
      <c r="EM498">
        <v>1</v>
      </c>
      <c r="EN498">
        <v>1</v>
      </c>
      <c r="EO498">
        <v>1</v>
      </c>
      <c r="EP498">
        <v>1</v>
      </c>
      <c r="EQ498">
        <v>1</v>
      </c>
      <c r="ER498">
        <v>1</v>
      </c>
      <c r="ES498">
        <v>1</v>
      </c>
      <c r="ET498">
        <v>1</v>
      </c>
      <c r="EU498">
        <v>1</v>
      </c>
      <c r="EV498">
        <v>1</v>
      </c>
      <c r="EW498">
        <v>1</v>
      </c>
      <c r="EX498">
        <v>1</v>
      </c>
      <c r="EY498">
        <v>1</v>
      </c>
      <c r="EZ498">
        <v>1</v>
      </c>
      <c r="FA498">
        <v>1</v>
      </c>
      <c r="FB498">
        <v>1</v>
      </c>
      <c r="FC498">
        <v>1</v>
      </c>
      <c r="FD498">
        <v>1</v>
      </c>
      <c r="FE498">
        <v>1</v>
      </c>
      <c r="FF498">
        <v>1</v>
      </c>
      <c r="FG498">
        <v>1</v>
      </c>
      <c r="FH498">
        <v>1</v>
      </c>
      <c r="FI498">
        <v>1</v>
      </c>
      <c r="FJ498">
        <v>2</v>
      </c>
      <c r="FK498">
        <v>2</v>
      </c>
      <c r="FL498">
        <v>2</v>
      </c>
      <c r="FM498">
        <v>2</v>
      </c>
      <c r="FN498">
        <v>2</v>
      </c>
      <c r="FO498">
        <v>2</v>
      </c>
      <c r="FP498">
        <v>2</v>
      </c>
      <c r="FQ498">
        <v>3</v>
      </c>
      <c r="FR498">
        <v>4</v>
      </c>
      <c r="FS498">
        <v>4</v>
      </c>
      <c r="FT498">
        <v>4</v>
      </c>
      <c r="FU498">
        <v>4</v>
      </c>
      <c r="FV498">
        <v>5</v>
      </c>
      <c r="FW498">
        <v>5</v>
      </c>
      <c r="FX498">
        <v>6</v>
      </c>
    </row>
    <row r="499" spans="2:180" x14ac:dyDescent="0.55000000000000004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1</v>
      </c>
      <c r="BH499">
        <v>1</v>
      </c>
      <c r="BI499">
        <v>1</v>
      </c>
      <c r="BJ499">
        <v>1</v>
      </c>
      <c r="BK499">
        <v>1</v>
      </c>
      <c r="BL499">
        <v>1</v>
      </c>
      <c r="BM499">
        <v>1</v>
      </c>
      <c r="BN499">
        <v>1</v>
      </c>
      <c r="BO499">
        <v>1</v>
      </c>
      <c r="BP499">
        <v>5</v>
      </c>
      <c r="BQ499">
        <v>5</v>
      </c>
      <c r="BR499">
        <v>6</v>
      </c>
      <c r="BS499">
        <v>6</v>
      </c>
      <c r="BT499">
        <v>6</v>
      </c>
      <c r="BU499">
        <v>6</v>
      </c>
      <c r="BV499">
        <v>10</v>
      </c>
      <c r="BW499">
        <v>10</v>
      </c>
      <c r="BX499">
        <v>10</v>
      </c>
      <c r="BY499">
        <v>13</v>
      </c>
      <c r="BZ499">
        <v>13</v>
      </c>
      <c r="CA499">
        <v>13</v>
      </c>
      <c r="CB499">
        <v>13</v>
      </c>
      <c r="CC499">
        <v>21</v>
      </c>
      <c r="CD499">
        <v>21</v>
      </c>
      <c r="CE499">
        <v>21</v>
      </c>
      <c r="CF499">
        <v>21</v>
      </c>
      <c r="CG499">
        <v>21</v>
      </c>
      <c r="CH499">
        <v>21</v>
      </c>
      <c r="CI499">
        <v>21</v>
      </c>
      <c r="CJ499">
        <v>21</v>
      </c>
      <c r="CK499">
        <v>21</v>
      </c>
      <c r="CL499">
        <v>28</v>
      </c>
      <c r="CM499">
        <v>28</v>
      </c>
      <c r="CN499">
        <v>28</v>
      </c>
      <c r="CO499">
        <v>28</v>
      </c>
      <c r="CP499">
        <v>28</v>
      </c>
      <c r="CQ499">
        <v>28</v>
      </c>
      <c r="CR499">
        <v>39</v>
      </c>
      <c r="CS499">
        <v>39</v>
      </c>
      <c r="CT499">
        <v>41</v>
      </c>
      <c r="CU499">
        <v>41</v>
      </c>
      <c r="CV499">
        <v>41</v>
      </c>
      <c r="CW499">
        <v>41</v>
      </c>
      <c r="CX499">
        <v>48</v>
      </c>
      <c r="CY499">
        <v>48</v>
      </c>
      <c r="CZ499">
        <v>48</v>
      </c>
      <c r="DA499">
        <v>51</v>
      </c>
      <c r="DB499">
        <v>51</v>
      </c>
      <c r="DC499">
        <v>51</v>
      </c>
      <c r="DD499">
        <v>51</v>
      </c>
      <c r="DE499">
        <v>56</v>
      </c>
      <c r="DF499">
        <v>56</v>
      </c>
      <c r="DG499">
        <v>56</v>
      </c>
      <c r="DH499">
        <v>56</v>
      </c>
      <c r="DI499">
        <v>56</v>
      </c>
      <c r="DJ499">
        <v>56</v>
      </c>
      <c r="DK499">
        <v>56</v>
      </c>
      <c r="DL499">
        <v>65</v>
      </c>
      <c r="DM499">
        <v>65</v>
      </c>
      <c r="DN499">
        <v>65</v>
      </c>
      <c r="DO499">
        <v>66</v>
      </c>
      <c r="DP499">
        <v>66</v>
      </c>
      <c r="DQ499">
        <v>66</v>
      </c>
      <c r="DR499">
        <v>66</v>
      </c>
      <c r="DS499">
        <v>75</v>
      </c>
      <c r="DT499">
        <v>75</v>
      </c>
      <c r="DU499">
        <v>75</v>
      </c>
      <c r="DV499">
        <v>76</v>
      </c>
      <c r="DW499">
        <v>76</v>
      </c>
      <c r="DX499">
        <v>76</v>
      </c>
      <c r="DY499">
        <v>76</v>
      </c>
      <c r="DZ499">
        <v>82</v>
      </c>
      <c r="EA499">
        <v>82</v>
      </c>
      <c r="EB499">
        <v>82</v>
      </c>
      <c r="EC499">
        <v>84</v>
      </c>
      <c r="ED499">
        <v>84</v>
      </c>
      <c r="EE499">
        <v>84</v>
      </c>
      <c r="EF499">
        <v>84</v>
      </c>
      <c r="EG499">
        <v>84</v>
      </c>
      <c r="EH499">
        <v>84</v>
      </c>
      <c r="EI499">
        <v>84</v>
      </c>
      <c r="EJ499">
        <v>88</v>
      </c>
      <c r="EK499">
        <v>88</v>
      </c>
      <c r="EL499">
        <v>88</v>
      </c>
      <c r="EM499">
        <v>88</v>
      </c>
      <c r="EN499">
        <v>93</v>
      </c>
      <c r="EO499">
        <v>93</v>
      </c>
      <c r="EP499">
        <v>93</v>
      </c>
      <c r="EQ499">
        <v>99</v>
      </c>
      <c r="ER499">
        <v>99</v>
      </c>
      <c r="ES499">
        <v>99</v>
      </c>
      <c r="ET499">
        <v>99</v>
      </c>
      <c r="EU499">
        <v>99</v>
      </c>
      <c r="EV499">
        <v>99</v>
      </c>
      <c r="EW499">
        <v>99</v>
      </c>
      <c r="EX499">
        <v>103</v>
      </c>
      <c r="EY499">
        <v>103</v>
      </c>
      <c r="EZ499">
        <v>103</v>
      </c>
      <c r="FA499">
        <v>103</v>
      </c>
      <c r="FB499">
        <v>104</v>
      </c>
      <c r="FC499">
        <v>104</v>
      </c>
      <c r="FD499">
        <v>104</v>
      </c>
      <c r="FE499">
        <v>106</v>
      </c>
      <c r="FF499">
        <v>106</v>
      </c>
      <c r="FG499">
        <v>106</v>
      </c>
      <c r="FH499">
        <v>106</v>
      </c>
      <c r="FI499">
        <v>108</v>
      </c>
      <c r="FJ499">
        <v>108</v>
      </c>
      <c r="FK499">
        <v>108</v>
      </c>
      <c r="FL499">
        <v>108</v>
      </c>
      <c r="FM499">
        <v>108</v>
      </c>
      <c r="FN499">
        <v>108</v>
      </c>
      <c r="FO499">
        <v>108</v>
      </c>
      <c r="FP499">
        <v>111</v>
      </c>
      <c r="FQ499">
        <v>111</v>
      </c>
      <c r="FR499">
        <v>111</v>
      </c>
      <c r="FS499">
        <v>112</v>
      </c>
      <c r="FT499">
        <v>112</v>
      </c>
      <c r="FU499">
        <v>112</v>
      </c>
      <c r="FV499">
        <v>112</v>
      </c>
      <c r="FW499">
        <v>114</v>
      </c>
      <c r="FX499">
        <v>114</v>
      </c>
    </row>
    <row r="500" spans="2:180" x14ac:dyDescent="0.55000000000000004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0</v>
      </c>
      <c r="BU500">
        <v>0</v>
      </c>
      <c r="BV500">
        <v>0</v>
      </c>
      <c r="BW500">
        <v>0</v>
      </c>
      <c r="BX500">
        <v>1</v>
      </c>
      <c r="BY500">
        <v>1</v>
      </c>
      <c r="BZ500">
        <v>1</v>
      </c>
      <c r="CA500">
        <v>1</v>
      </c>
      <c r="CB500">
        <v>2</v>
      </c>
      <c r="CC500">
        <v>2</v>
      </c>
      <c r="CD500">
        <v>2</v>
      </c>
      <c r="CE500">
        <v>2</v>
      </c>
      <c r="CF500">
        <v>2</v>
      </c>
      <c r="CG500">
        <v>2</v>
      </c>
      <c r="CH500">
        <v>2</v>
      </c>
      <c r="CI500">
        <v>2</v>
      </c>
      <c r="CJ500">
        <v>2</v>
      </c>
      <c r="CK500">
        <v>2</v>
      </c>
      <c r="CL500">
        <v>2</v>
      </c>
      <c r="CM500">
        <v>3</v>
      </c>
      <c r="CN500">
        <v>3</v>
      </c>
      <c r="CO500">
        <v>4</v>
      </c>
      <c r="CP500">
        <v>4</v>
      </c>
      <c r="CQ500">
        <v>4</v>
      </c>
      <c r="CR500">
        <v>5</v>
      </c>
      <c r="CS500">
        <v>5</v>
      </c>
      <c r="CT500">
        <v>6</v>
      </c>
      <c r="CU500">
        <v>7</v>
      </c>
      <c r="CV500">
        <v>7</v>
      </c>
      <c r="CW500">
        <v>7</v>
      </c>
      <c r="CX500">
        <v>7</v>
      </c>
      <c r="CY500">
        <v>8</v>
      </c>
      <c r="CZ500">
        <v>8</v>
      </c>
      <c r="DA500">
        <v>8</v>
      </c>
      <c r="DB500">
        <v>8</v>
      </c>
      <c r="DC500">
        <v>8</v>
      </c>
      <c r="DD500">
        <v>8</v>
      </c>
      <c r="DE500">
        <v>8</v>
      </c>
      <c r="DF500">
        <v>9</v>
      </c>
      <c r="DG500">
        <v>9</v>
      </c>
      <c r="DH500">
        <v>10</v>
      </c>
      <c r="DI500">
        <v>11</v>
      </c>
      <c r="DJ500">
        <v>11</v>
      </c>
      <c r="DK500">
        <v>11</v>
      </c>
      <c r="DL500">
        <v>11</v>
      </c>
      <c r="DM500">
        <v>11</v>
      </c>
      <c r="DN500">
        <v>11</v>
      </c>
      <c r="DO500">
        <v>11</v>
      </c>
      <c r="DP500">
        <v>11</v>
      </c>
      <c r="DQ500">
        <v>11</v>
      </c>
      <c r="DR500">
        <v>11</v>
      </c>
      <c r="DS500">
        <v>11</v>
      </c>
      <c r="DT500">
        <v>11</v>
      </c>
      <c r="DU500">
        <v>11</v>
      </c>
      <c r="DV500">
        <v>11</v>
      </c>
      <c r="DW500">
        <v>12</v>
      </c>
      <c r="DX500">
        <v>12</v>
      </c>
      <c r="DY500">
        <v>12</v>
      </c>
      <c r="DZ500">
        <v>12</v>
      </c>
      <c r="EA500">
        <v>12</v>
      </c>
      <c r="EB500">
        <v>12</v>
      </c>
      <c r="EC500">
        <v>12</v>
      </c>
      <c r="ED500">
        <v>12</v>
      </c>
      <c r="EE500">
        <v>12</v>
      </c>
      <c r="EF500">
        <v>12</v>
      </c>
      <c r="EG500">
        <v>12</v>
      </c>
      <c r="EH500">
        <v>14</v>
      </c>
      <c r="EI500">
        <v>14</v>
      </c>
      <c r="EJ500">
        <v>14</v>
      </c>
      <c r="EK500">
        <v>15</v>
      </c>
      <c r="EL500">
        <v>15</v>
      </c>
      <c r="EM500">
        <v>15</v>
      </c>
      <c r="EN500">
        <v>15</v>
      </c>
      <c r="EO500">
        <v>16</v>
      </c>
      <c r="EP500">
        <v>16</v>
      </c>
      <c r="EQ500">
        <v>16</v>
      </c>
      <c r="ER500">
        <v>18</v>
      </c>
      <c r="ES500">
        <v>18</v>
      </c>
      <c r="ET500">
        <v>18</v>
      </c>
      <c r="EU500">
        <v>22</v>
      </c>
      <c r="EV500">
        <v>22</v>
      </c>
      <c r="EW500">
        <v>22</v>
      </c>
      <c r="EX500">
        <v>22</v>
      </c>
      <c r="EY500">
        <v>22</v>
      </c>
      <c r="EZ500">
        <v>22</v>
      </c>
      <c r="FA500">
        <v>27</v>
      </c>
      <c r="FB500">
        <v>27</v>
      </c>
      <c r="FC500">
        <v>27</v>
      </c>
      <c r="FD500">
        <v>28</v>
      </c>
      <c r="FE500">
        <v>28</v>
      </c>
      <c r="FF500">
        <v>28</v>
      </c>
      <c r="FG500">
        <v>28</v>
      </c>
      <c r="FH500">
        <v>29</v>
      </c>
      <c r="FI500">
        <v>29</v>
      </c>
      <c r="FJ500">
        <v>29</v>
      </c>
      <c r="FK500">
        <v>29</v>
      </c>
      <c r="FL500">
        <v>29</v>
      </c>
      <c r="FM500">
        <v>29</v>
      </c>
      <c r="FN500">
        <v>29</v>
      </c>
      <c r="FO500">
        <v>29</v>
      </c>
      <c r="FP500">
        <v>30</v>
      </c>
      <c r="FQ500">
        <v>30</v>
      </c>
      <c r="FR500">
        <v>29</v>
      </c>
      <c r="FS500">
        <v>29</v>
      </c>
      <c r="FT500">
        <v>31</v>
      </c>
      <c r="FU500">
        <v>31</v>
      </c>
      <c r="FV500">
        <v>31</v>
      </c>
      <c r="FW500">
        <v>31</v>
      </c>
      <c r="FX500">
        <v>32</v>
      </c>
    </row>
    <row r="501" spans="2:180" x14ac:dyDescent="0.55000000000000004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2</v>
      </c>
      <c r="BG501">
        <v>2</v>
      </c>
      <c r="BH501">
        <v>4</v>
      </c>
      <c r="BI501">
        <v>6</v>
      </c>
      <c r="BJ501">
        <v>6</v>
      </c>
      <c r="BK501">
        <v>8</v>
      </c>
      <c r="BL501">
        <v>8</v>
      </c>
      <c r="BM501">
        <v>8</v>
      </c>
      <c r="BN501">
        <v>10</v>
      </c>
      <c r="BO501">
        <v>16</v>
      </c>
      <c r="BP501">
        <v>17</v>
      </c>
      <c r="BQ501">
        <v>19</v>
      </c>
      <c r="BR501">
        <v>20</v>
      </c>
      <c r="BS501">
        <v>25</v>
      </c>
      <c r="BT501">
        <v>25</v>
      </c>
      <c r="BU501">
        <v>28</v>
      </c>
      <c r="BV501">
        <v>30</v>
      </c>
      <c r="BW501">
        <v>32</v>
      </c>
      <c r="BX501">
        <v>36</v>
      </c>
      <c r="BY501">
        <v>36</v>
      </c>
      <c r="BZ501">
        <v>39</v>
      </c>
      <c r="CA501">
        <v>39</v>
      </c>
      <c r="CB501">
        <v>39</v>
      </c>
      <c r="CC501">
        <v>43</v>
      </c>
      <c r="CD501">
        <v>46</v>
      </c>
      <c r="CE501">
        <v>46</v>
      </c>
      <c r="CF501">
        <v>47</v>
      </c>
      <c r="CG501">
        <v>50</v>
      </c>
      <c r="CH501">
        <v>51</v>
      </c>
      <c r="CI501">
        <v>60</v>
      </c>
      <c r="CJ501">
        <v>60</v>
      </c>
      <c r="CK501">
        <v>65</v>
      </c>
      <c r="CL501">
        <v>69</v>
      </c>
      <c r="CM501">
        <v>73</v>
      </c>
      <c r="CN501">
        <v>73</v>
      </c>
      <c r="CO501">
        <v>73</v>
      </c>
      <c r="CP501">
        <v>83</v>
      </c>
      <c r="CQ501">
        <v>83</v>
      </c>
      <c r="CR501">
        <v>94</v>
      </c>
      <c r="CS501">
        <v>95</v>
      </c>
      <c r="CT501">
        <v>98</v>
      </c>
      <c r="CU501">
        <v>99</v>
      </c>
      <c r="CV501">
        <v>100</v>
      </c>
      <c r="CW501">
        <v>103</v>
      </c>
      <c r="CX501">
        <v>106</v>
      </c>
      <c r="CY501">
        <v>107</v>
      </c>
      <c r="CZ501">
        <v>111</v>
      </c>
      <c r="DA501">
        <v>113</v>
      </c>
      <c r="DB501">
        <v>114</v>
      </c>
      <c r="DC501">
        <v>115</v>
      </c>
      <c r="DD501">
        <v>117</v>
      </c>
      <c r="DE501">
        <v>121</v>
      </c>
      <c r="DF501">
        <v>126</v>
      </c>
      <c r="DG501">
        <v>127</v>
      </c>
      <c r="DH501">
        <v>128</v>
      </c>
      <c r="DI501">
        <v>128</v>
      </c>
      <c r="DJ501">
        <v>129</v>
      </c>
      <c r="DK501">
        <v>129</v>
      </c>
      <c r="DL501">
        <v>130</v>
      </c>
      <c r="DM501">
        <v>130</v>
      </c>
      <c r="DN501">
        <v>134</v>
      </c>
      <c r="DO501">
        <v>134</v>
      </c>
      <c r="DP501">
        <v>135</v>
      </c>
      <c r="DQ501">
        <v>135</v>
      </c>
      <c r="DR501">
        <v>135</v>
      </c>
      <c r="DS501">
        <v>137</v>
      </c>
      <c r="DT501">
        <v>138</v>
      </c>
      <c r="DU501">
        <v>138</v>
      </c>
      <c r="DV501">
        <v>138</v>
      </c>
      <c r="DW501">
        <v>139</v>
      </c>
      <c r="DX501">
        <v>139</v>
      </c>
      <c r="DY501">
        <v>139</v>
      </c>
      <c r="DZ501">
        <v>139</v>
      </c>
      <c r="EA501">
        <v>140</v>
      </c>
      <c r="EB501">
        <v>140</v>
      </c>
      <c r="EC501">
        <v>140</v>
      </c>
      <c r="ED501">
        <v>141</v>
      </c>
      <c r="EE501">
        <v>141</v>
      </c>
      <c r="EF501">
        <v>141</v>
      </c>
      <c r="EG501">
        <v>143</v>
      </c>
      <c r="EH501">
        <v>144</v>
      </c>
      <c r="EI501">
        <v>144</v>
      </c>
      <c r="EJ501">
        <v>144</v>
      </c>
      <c r="EK501">
        <v>144</v>
      </c>
      <c r="EL501">
        <v>144</v>
      </c>
      <c r="EM501">
        <v>145</v>
      </c>
      <c r="EN501">
        <v>146</v>
      </c>
      <c r="EO501">
        <v>146</v>
      </c>
      <c r="EP501">
        <v>148</v>
      </c>
      <c r="EQ501">
        <v>150</v>
      </c>
      <c r="ER501">
        <v>150</v>
      </c>
      <c r="ES501">
        <v>151</v>
      </c>
      <c r="ET501">
        <v>151</v>
      </c>
      <c r="EU501">
        <v>151</v>
      </c>
      <c r="EV501">
        <v>151</v>
      </c>
      <c r="EW501">
        <v>152</v>
      </c>
      <c r="EX501">
        <v>152</v>
      </c>
      <c r="EY501">
        <v>152</v>
      </c>
      <c r="EZ501">
        <v>152</v>
      </c>
      <c r="FA501">
        <v>154</v>
      </c>
      <c r="FB501">
        <v>154</v>
      </c>
      <c r="FC501">
        <v>154</v>
      </c>
      <c r="FD501">
        <v>155</v>
      </c>
      <c r="FE501">
        <v>155</v>
      </c>
      <c r="FF501">
        <v>155</v>
      </c>
      <c r="FG501">
        <v>155</v>
      </c>
      <c r="FH501">
        <v>156</v>
      </c>
      <c r="FI501">
        <v>156</v>
      </c>
      <c r="FJ501">
        <v>158</v>
      </c>
      <c r="FK501">
        <v>159</v>
      </c>
      <c r="FL501">
        <v>160</v>
      </c>
      <c r="FM501">
        <v>160</v>
      </c>
      <c r="FN501">
        <v>161</v>
      </c>
      <c r="FO501">
        <v>164</v>
      </c>
      <c r="FP501">
        <v>165</v>
      </c>
      <c r="FQ501">
        <v>165</v>
      </c>
      <c r="FR501">
        <v>166</v>
      </c>
      <c r="FS501">
        <v>166</v>
      </c>
      <c r="FT501">
        <v>166</v>
      </c>
      <c r="FU501">
        <v>166</v>
      </c>
      <c r="FV501">
        <v>167</v>
      </c>
      <c r="FW501">
        <v>180</v>
      </c>
      <c r="FX501">
        <v>173</v>
      </c>
    </row>
    <row r="502" spans="2:180" x14ac:dyDescent="0.55000000000000004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1</v>
      </c>
      <c r="BU502">
        <v>1</v>
      </c>
      <c r="BV502">
        <v>1</v>
      </c>
      <c r="BW502">
        <v>1</v>
      </c>
      <c r="BX502">
        <v>1</v>
      </c>
      <c r="BY502">
        <v>1</v>
      </c>
      <c r="BZ502">
        <v>1</v>
      </c>
      <c r="CA502">
        <v>1</v>
      </c>
      <c r="CB502">
        <v>1</v>
      </c>
      <c r="CC502">
        <v>1</v>
      </c>
      <c r="CD502">
        <v>1</v>
      </c>
      <c r="CE502">
        <v>1</v>
      </c>
      <c r="CF502">
        <v>1</v>
      </c>
      <c r="CG502">
        <v>1</v>
      </c>
      <c r="CH502">
        <v>1</v>
      </c>
      <c r="CI502">
        <v>1</v>
      </c>
      <c r="CJ502">
        <v>2</v>
      </c>
      <c r="CK502">
        <v>2</v>
      </c>
      <c r="CL502">
        <v>2</v>
      </c>
      <c r="CM502">
        <v>2</v>
      </c>
      <c r="CN502">
        <v>2</v>
      </c>
      <c r="CO502">
        <v>2</v>
      </c>
      <c r="CP502">
        <v>2</v>
      </c>
      <c r="CQ502">
        <v>2</v>
      </c>
      <c r="CR502">
        <v>2</v>
      </c>
      <c r="CS502">
        <v>2</v>
      </c>
      <c r="CT502">
        <v>2</v>
      </c>
      <c r="CU502">
        <v>2</v>
      </c>
      <c r="CV502">
        <v>2</v>
      </c>
      <c r="CW502">
        <v>2</v>
      </c>
      <c r="CX502">
        <v>2</v>
      </c>
      <c r="CY502">
        <v>2</v>
      </c>
      <c r="CZ502">
        <v>2</v>
      </c>
      <c r="DA502">
        <v>2</v>
      </c>
      <c r="DB502">
        <v>2</v>
      </c>
      <c r="DC502">
        <v>2</v>
      </c>
      <c r="DD502">
        <v>2</v>
      </c>
      <c r="DE502">
        <v>2</v>
      </c>
      <c r="DF502">
        <v>2</v>
      </c>
      <c r="DG502">
        <v>2</v>
      </c>
      <c r="DH502">
        <v>2</v>
      </c>
      <c r="DI502">
        <v>2</v>
      </c>
      <c r="DJ502">
        <v>2</v>
      </c>
      <c r="DK502">
        <v>2</v>
      </c>
      <c r="DL502">
        <v>2</v>
      </c>
      <c r="DM502">
        <v>2</v>
      </c>
      <c r="DN502">
        <v>2</v>
      </c>
      <c r="DO502">
        <v>2</v>
      </c>
      <c r="DP502">
        <v>2</v>
      </c>
      <c r="DQ502">
        <v>2</v>
      </c>
      <c r="DR502">
        <v>2</v>
      </c>
      <c r="DS502">
        <v>2</v>
      </c>
      <c r="DT502">
        <v>2</v>
      </c>
      <c r="DU502">
        <v>2</v>
      </c>
      <c r="DV502">
        <v>2</v>
      </c>
      <c r="DW502">
        <v>2</v>
      </c>
      <c r="DX502">
        <v>2</v>
      </c>
      <c r="DY502">
        <v>2</v>
      </c>
      <c r="DZ502">
        <v>2</v>
      </c>
      <c r="EA502">
        <v>2</v>
      </c>
      <c r="EB502">
        <v>2</v>
      </c>
      <c r="EC502">
        <v>2</v>
      </c>
      <c r="ED502">
        <v>2</v>
      </c>
      <c r="EE502">
        <v>2</v>
      </c>
      <c r="EF502">
        <v>2</v>
      </c>
      <c r="EG502">
        <v>2</v>
      </c>
      <c r="EH502">
        <v>2</v>
      </c>
      <c r="EI502">
        <v>2</v>
      </c>
      <c r="EJ502">
        <v>2</v>
      </c>
      <c r="EK502">
        <v>2</v>
      </c>
      <c r="EL502">
        <v>2</v>
      </c>
      <c r="EM502">
        <v>2</v>
      </c>
      <c r="EN502">
        <v>2</v>
      </c>
      <c r="EO502">
        <v>2</v>
      </c>
      <c r="EP502">
        <v>2</v>
      </c>
      <c r="EQ502">
        <v>2</v>
      </c>
      <c r="ER502">
        <v>2</v>
      </c>
      <c r="ES502">
        <v>2</v>
      </c>
      <c r="ET502">
        <v>2</v>
      </c>
      <c r="EU502">
        <v>2</v>
      </c>
      <c r="EV502">
        <v>2</v>
      </c>
      <c r="EW502">
        <v>2</v>
      </c>
      <c r="EX502">
        <v>2</v>
      </c>
      <c r="EY502">
        <v>2</v>
      </c>
      <c r="EZ502">
        <v>2</v>
      </c>
      <c r="FA502">
        <v>2</v>
      </c>
      <c r="FB502">
        <v>2</v>
      </c>
      <c r="FC502">
        <v>2</v>
      </c>
      <c r="FD502">
        <v>3</v>
      </c>
      <c r="FE502">
        <v>3</v>
      </c>
      <c r="FF502">
        <v>3</v>
      </c>
      <c r="FG502">
        <v>3</v>
      </c>
      <c r="FH502">
        <v>3</v>
      </c>
      <c r="FI502">
        <v>3</v>
      </c>
      <c r="FJ502">
        <v>3</v>
      </c>
      <c r="FK502">
        <v>3</v>
      </c>
      <c r="FL502">
        <v>3</v>
      </c>
      <c r="FM502">
        <v>3</v>
      </c>
      <c r="FN502">
        <v>3</v>
      </c>
      <c r="FO502">
        <v>3</v>
      </c>
      <c r="FP502">
        <v>3</v>
      </c>
      <c r="FQ502">
        <v>3</v>
      </c>
      <c r="FR502">
        <v>3</v>
      </c>
      <c r="FS502">
        <v>3</v>
      </c>
      <c r="FT502">
        <v>3</v>
      </c>
      <c r="FU502">
        <v>3</v>
      </c>
      <c r="FV502">
        <v>3</v>
      </c>
      <c r="FW502">
        <v>3</v>
      </c>
      <c r="FX502">
        <v>3</v>
      </c>
    </row>
    <row r="503" spans="2:180" x14ac:dyDescent="0.55000000000000004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1</v>
      </c>
      <c r="BQ503">
        <v>1</v>
      </c>
      <c r="BR503">
        <v>1</v>
      </c>
      <c r="BS503">
        <v>1</v>
      </c>
      <c r="BT503">
        <v>1</v>
      </c>
      <c r="BU503">
        <v>1</v>
      </c>
      <c r="BV503">
        <v>1</v>
      </c>
      <c r="BW503">
        <v>1</v>
      </c>
      <c r="BX503">
        <v>1</v>
      </c>
      <c r="BY503">
        <v>1</v>
      </c>
      <c r="BZ503">
        <v>2</v>
      </c>
      <c r="CA503">
        <v>2</v>
      </c>
      <c r="CB503">
        <v>3</v>
      </c>
      <c r="CC503">
        <v>3</v>
      </c>
      <c r="CD503">
        <v>3</v>
      </c>
      <c r="CE503">
        <v>3</v>
      </c>
      <c r="CF503">
        <v>3</v>
      </c>
      <c r="CG503">
        <v>3</v>
      </c>
      <c r="CH503">
        <v>3</v>
      </c>
      <c r="CI503">
        <v>3</v>
      </c>
      <c r="CJ503">
        <v>3</v>
      </c>
      <c r="CK503">
        <v>3</v>
      </c>
      <c r="CL503">
        <v>3</v>
      </c>
      <c r="CM503">
        <v>3</v>
      </c>
      <c r="CN503">
        <v>3</v>
      </c>
      <c r="CO503">
        <v>3</v>
      </c>
      <c r="CP503">
        <v>3</v>
      </c>
      <c r="CQ503">
        <v>3</v>
      </c>
      <c r="CR503">
        <v>3</v>
      </c>
      <c r="CS503">
        <v>3</v>
      </c>
      <c r="CT503">
        <v>4</v>
      </c>
      <c r="CU503">
        <v>4</v>
      </c>
      <c r="CV503">
        <v>4</v>
      </c>
      <c r="CW503">
        <v>4</v>
      </c>
      <c r="CX503">
        <v>4</v>
      </c>
      <c r="CY503">
        <v>4</v>
      </c>
      <c r="CZ503">
        <v>4</v>
      </c>
      <c r="DA503">
        <v>4</v>
      </c>
      <c r="DB503">
        <v>4</v>
      </c>
      <c r="DC503">
        <v>4</v>
      </c>
      <c r="DD503">
        <v>4</v>
      </c>
      <c r="DE503">
        <v>4</v>
      </c>
      <c r="DF503">
        <v>4</v>
      </c>
      <c r="DG503">
        <v>4</v>
      </c>
      <c r="DH503">
        <v>4</v>
      </c>
      <c r="DI503">
        <v>4</v>
      </c>
      <c r="DJ503">
        <v>4</v>
      </c>
      <c r="DK503">
        <v>4</v>
      </c>
      <c r="DL503">
        <v>4</v>
      </c>
      <c r="DM503">
        <v>4</v>
      </c>
      <c r="DN503">
        <v>4</v>
      </c>
      <c r="DO503">
        <v>4</v>
      </c>
      <c r="DP503">
        <v>4</v>
      </c>
      <c r="DQ503">
        <v>4</v>
      </c>
      <c r="DR503">
        <v>4</v>
      </c>
      <c r="DS503">
        <v>4</v>
      </c>
      <c r="DT503">
        <v>4</v>
      </c>
      <c r="DU503">
        <v>4</v>
      </c>
      <c r="DV503">
        <v>4</v>
      </c>
      <c r="DW503">
        <v>4</v>
      </c>
      <c r="DX503">
        <v>4</v>
      </c>
      <c r="DY503">
        <v>4</v>
      </c>
      <c r="DZ503">
        <v>4</v>
      </c>
      <c r="EA503">
        <v>4</v>
      </c>
      <c r="EB503">
        <v>4</v>
      </c>
      <c r="EC503">
        <v>4</v>
      </c>
      <c r="ED503">
        <v>4</v>
      </c>
      <c r="EE503">
        <v>4</v>
      </c>
      <c r="EF503">
        <v>4</v>
      </c>
      <c r="EG503">
        <v>4</v>
      </c>
      <c r="EH503">
        <v>4</v>
      </c>
      <c r="EI503">
        <v>4</v>
      </c>
      <c r="EJ503">
        <v>4</v>
      </c>
      <c r="EK503">
        <v>4</v>
      </c>
      <c r="EL503">
        <v>4</v>
      </c>
      <c r="EM503">
        <v>4</v>
      </c>
      <c r="EN503">
        <v>4</v>
      </c>
      <c r="EO503">
        <v>4</v>
      </c>
      <c r="EP503">
        <v>4</v>
      </c>
      <c r="EQ503">
        <v>4</v>
      </c>
      <c r="ER503">
        <v>4</v>
      </c>
      <c r="ES503">
        <v>4</v>
      </c>
      <c r="ET503">
        <v>4</v>
      </c>
      <c r="EU503">
        <v>4</v>
      </c>
      <c r="EV503">
        <v>4</v>
      </c>
      <c r="EW503">
        <v>4</v>
      </c>
      <c r="EX503">
        <v>4</v>
      </c>
      <c r="EY503">
        <v>4</v>
      </c>
      <c r="EZ503">
        <v>4</v>
      </c>
      <c r="FA503">
        <v>4</v>
      </c>
      <c r="FB503">
        <v>4</v>
      </c>
      <c r="FC503">
        <v>4</v>
      </c>
      <c r="FD503">
        <v>4</v>
      </c>
      <c r="FE503">
        <v>4</v>
      </c>
      <c r="FF503">
        <v>4</v>
      </c>
      <c r="FG503">
        <v>4</v>
      </c>
      <c r="FH503">
        <v>4</v>
      </c>
      <c r="FI503">
        <v>4</v>
      </c>
      <c r="FJ503">
        <v>4</v>
      </c>
      <c r="FK503">
        <v>4</v>
      </c>
      <c r="FL503">
        <v>4</v>
      </c>
      <c r="FM503">
        <v>4</v>
      </c>
      <c r="FN503">
        <v>5</v>
      </c>
      <c r="FO503">
        <v>4</v>
      </c>
      <c r="FP503">
        <v>5</v>
      </c>
      <c r="FQ503">
        <v>5</v>
      </c>
      <c r="FR503">
        <v>6</v>
      </c>
      <c r="FS503">
        <v>6</v>
      </c>
      <c r="FT503">
        <v>6</v>
      </c>
      <c r="FU503">
        <v>6</v>
      </c>
      <c r="FV503">
        <v>6</v>
      </c>
      <c r="FW503">
        <v>6</v>
      </c>
      <c r="FX503">
        <v>6</v>
      </c>
    </row>
    <row r="504" spans="2:180" x14ac:dyDescent="0.55000000000000004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0</v>
      </c>
      <c r="DW504">
        <v>0</v>
      </c>
      <c r="DX504">
        <v>0</v>
      </c>
      <c r="DY504">
        <v>0</v>
      </c>
      <c r="DZ504">
        <v>0</v>
      </c>
      <c r="EA504">
        <v>0</v>
      </c>
      <c r="EB504">
        <v>0</v>
      </c>
      <c r="EC504">
        <v>0</v>
      </c>
      <c r="ED504">
        <v>0</v>
      </c>
      <c r="EE504">
        <v>0</v>
      </c>
      <c r="EF504">
        <v>0</v>
      </c>
      <c r="EG504">
        <v>0</v>
      </c>
      <c r="EH504">
        <v>0</v>
      </c>
      <c r="EI504">
        <v>0</v>
      </c>
      <c r="EJ504">
        <v>0</v>
      </c>
      <c r="EK504">
        <v>0</v>
      </c>
      <c r="EL504">
        <v>0</v>
      </c>
      <c r="EM504">
        <v>0</v>
      </c>
      <c r="EN504">
        <v>0</v>
      </c>
      <c r="EO504">
        <v>0</v>
      </c>
      <c r="EP504">
        <v>0</v>
      </c>
      <c r="EQ504">
        <v>0</v>
      </c>
      <c r="ER504">
        <v>0</v>
      </c>
      <c r="ES504">
        <v>0</v>
      </c>
      <c r="ET504">
        <v>0</v>
      </c>
      <c r="EU504">
        <v>0</v>
      </c>
      <c r="EV504">
        <v>0</v>
      </c>
      <c r="EW504">
        <v>0</v>
      </c>
      <c r="EX504">
        <v>0</v>
      </c>
      <c r="EY504">
        <v>0</v>
      </c>
      <c r="EZ504">
        <v>0</v>
      </c>
      <c r="FA504">
        <v>0</v>
      </c>
      <c r="FB504">
        <v>0</v>
      </c>
      <c r="FC504">
        <v>0</v>
      </c>
      <c r="FD504">
        <v>0</v>
      </c>
      <c r="FE504">
        <v>0</v>
      </c>
      <c r="FF504">
        <v>0</v>
      </c>
      <c r="FG504">
        <v>0</v>
      </c>
      <c r="FH504">
        <v>0</v>
      </c>
      <c r="FI504">
        <v>0</v>
      </c>
      <c r="FJ504">
        <v>0</v>
      </c>
      <c r="FK504">
        <v>0</v>
      </c>
      <c r="FL504">
        <v>0</v>
      </c>
      <c r="FM504">
        <v>0</v>
      </c>
      <c r="FN504">
        <v>0</v>
      </c>
      <c r="FO504">
        <v>0</v>
      </c>
      <c r="FP504">
        <v>0</v>
      </c>
      <c r="FQ504">
        <v>0</v>
      </c>
      <c r="FR504">
        <v>0</v>
      </c>
      <c r="FS504">
        <v>0</v>
      </c>
      <c r="FT504">
        <v>0</v>
      </c>
      <c r="FU504">
        <v>0</v>
      </c>
      <c r="FV504">
        <v>0</v>
      </c>
      <c r="FW504">
        <v>0</v>
      </c>
      <c r="FX504">
        <v>0</v>
      </c>
    </row>
    <row r="505" spans="2:180" x14ac:dyDescent="0.55000000000000004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0</v>
      </c>
      <c r="CS505">
        <v>0</v>
      </c>
      <c r="CT505">
        <v>0</v>
      </c>
      <c r="CU505">
        <v>0</v>
      </c>
      <c r="CV505">
        <v>0</v>
      </c>
      <c r="CW505">
        <v>0</v>
      </c>
      <c r="CX505">
        <v>0</v>
      </c>
      <c r="CY505">
        <v>0</v>
      </c>
      <c r="CZ505">
        <v>0</v>
      </c>
      <c r="DA505">
        <v>0</v>
      </c>
      <c r="DB505">
        <v>0</v>
      </c>
      <c r="DC505">
        <v>0</v>
      </c>
      <c r="DD505">
        <v>0</v>
      </c>
      <c r="DE505">
        <v>0</v>
      </c>
      <c r="DF505">
        <v>0</v>
      </c>
      <c r="DG505">
        <v>0</v>
      </c>
      <c r="DH505">
        <v>0</v>
      </c>
      <c r="DI505">
        <v>0</v>
      </c>
      <c r="DJ505">
        <v>0</v>
      </c>
      <c r="DK505">
        <v>0</v>
      </c>
      <c r="DL505">
        <v>0</v>
      </c>
      <c r="DM505">
        <v>0</v>
      </c>
      <c r="DN505">
        <v>0</v>
      </c>
      <c r="DO505">
        <v>0</v>
      </c>
      <c r="DP505">
        <v>0</v>
      </c>
      <c r="DQ505">
        <v>0</v>
      </c>
      <c r="DR505">
        <v>0</v>
      </c>
      <c r="DS505">
        <v>0</v>
      </c>
      <c r="DT505">
        <v>0</v>
      </c>
      <c r="DU505">
        <v>0</v>
      </c>
      <c r="DV505">
        <v>0</v>
      </c>
      <c r="DW505">
        <v>0</v>
      </c>
      <c r="DX505">
        <v>0</v>
      </c>
      <c r="DY505">
        <v>0</v>
      </c>
      <c r="DZ505">
        <v>0</v>
      </c>
      <c r="EA505">
        <v>0</v>
      </c>
      <c r="EB505">
        <v>0</v>
      </c>
      <c r="EC505">
        <v>0</v>
      </c>
      <c r="ED505">
        <v>0</v>
      </c>
      <c r="EE505">
        <v>0</v>
      </c>
      <c r="EF505">
        <v>0</v>
      </c>
      <c r="EG505">
        <v>0</v>
      </c>
      <c r="EH505">
        <v>0</v>
      </c>
      <c r="EI505">
        <v>0</v>
      </c>
      <c r="EJ505">
        <v>0</v>
      </c>
      <c r="EK505">
        <v>0</v>
      </c>
      <c r="EL505">
        <v>0</v>
      </c>
      <c r="EM505">
        <v>0</v>
      </c>
      <c r="EN505">
        <v>0</v>
      </c>
      <c r="EO505">
        <v>0</v>
      </c>
      <c r="EP505">
        <v>0</v>
      </c>
      <c r="EQ505">
        <v>0</v>
      </c>
      <c r="ER505">
        <v>0</v>
      </c>
      <c r="ES505">
        <v>0</v>
      </c>
      <c r="ET505">
        <v>0</v>
      </c>
      <c r="EU505">
        <v>0</v>
      </c>
      <c r="EV505">
        <v>0</v>
      </c>
      <c r="EW505">
        <v>0</v>
      </c>
      <c r="EX505">
        <v>0</v>
      </c>
      <c r="EY505">
        <v>0</v>
      </c>
      <c r="EZ505">
        <v>0</v>
      </c>
      <c r="FA505">
        <v>0</v>
      </c>
      <c r="FB505">
        <v>0</v>
      </c>
      <c r="FC505">
        <v>0</v>
      </c>
      <c r="FD505">
        <v>0</v>
      </c>
      <c r="FE505">
        <v>0</v>
      </c>
      <c r="FF505">
        <v>0</v>
      </c>
      <c r="FG505">
        <v>0</v>
      </c>
      <c r="FH505">
        <v>0</v>
      </c>
      <c r="FI505">
        <v>0</v>
      </c>
      <c r="FJ505">
        <v>0</v>
      </c>
      <c r="FK505">
        <v>0</v>
      </c>
      <c r="FL505">
        <v>0</v>
      </c>
      <c r="FM505">
        <v>0</v>
      </c>
      <c r="FN505">
        <v>0</v>
      </c>
      <c r="FO505">
        <v>0</v>
      </c>
      <c r="FP505">
        <v>0</v>
      </c>
      <c r="FQ505">
        <v>0</v>
      </c>
      <c r="FR505">
        <v>0</v>
      </c>
      <c r="FS505">
        <v>0</v>
      </c>
      <c r="FT505">
        <v>0</v>
      </c>
      <c r="FU505">
        <v>0</v>
      </c>
      <c r="FV505">
        <v>0</v>
      </c>
      <c r="FW505">
        <v>0</v>
      </c>
      <c r="FX505">
        <v>0</v>
      </c>
    </row>
    <row r="506" spans="2:180" x14ac:dyDescent="0.55000000000000004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1</v>
      </c>
      <c r="BZ506">
        <v>1</v>
      </c>
      <c r="CA506">
        <v>1</v>
      </c>
      <c r="CB506">
        <v>1</v>
      </c>
      <c r="CC506">
        <v>1</v>
      </c>
      <c r="CD506">
        <v>2</v>
      </c>
      <c r="CE506">
        <v>2</v>
      </c>
      <c r="CF506">
        <v>2</v>
      </c>
      <c r="CG506">
        <v>2</v>
      </c>
      <c r="CH506">
        <v>2</v>
      </c>
      <c r="CI506">
        <v>2</v>
      </c>
      <c r="CJ506">
        <v>2</v>
      </c>
      <c r="CK506">
        <v>2</v>
      </c>
      <c r="CL506">
        <v>2</v>
      </c>
      <c r="CM506">
        <v>2</v>
      </c>
      <c r="CN506">
        <v>2</v>
      </c>
      <c r="CO506">
        <v>2</v>
      </c>
      <c r="CP506">
        <v>2</v>
      </c>
      <c r="CQ506">
        <v>2</v>
      </c>
      <c r="CR506">
        <v>3</v>
      </c>
      <c r="CS506">
        <v>4</v>
      </c>
      <c r="CT506">
        <v>4</v>
      </c>
      <c r="CU506">
        <v>4</v>
      </c>
      <c r="CV506">
        <v>4</v>
      </c>
      <c r="CW506">
        <v>4</v>
      </c>
      <c r="CX506">
        <v>4</v>
      </c>
      <c r="CY506">
        <v>5</v>
      </c>
      <c r="CZ506">
        <v>5</v>
      </c>
      <c r="DA506">
        <v>5</v>
      </c>
      <c r="DB506">
        <v>5</v>
      </c>
      <c r="DC506">
        <v>5</v>
      </c>
      <c r="DD506">
        <v>5</v>
      </c>
      <c r="DE506">
        <v>6</v>
      </c>
      <c r="DF506">
        <v>7</v>
      </c>
      <c r="DG506">
        <v>7</v>
      </c>
      <c r="DH506">
        <v>7</v>
      </c>
      <c r="DI506">
        <v>7</v>
      </c>
      <c r="DJ506">
        <v>7</v>
      </c>
      <c r="DK506">
        <v>10</v>
      </c>
      <c r="DL506">
        <v>11</v>
      </c>
      <c r="DM506">
        <v>11</v>
      </c>
      <c r="DN506">
        <v>14</v>
      </c>
      <c r="DO506">
        <v>14</v>
      </c>
      <c r="DP506">
        <v>16</v>
      </c>
      <c r="DQ506">
        <v>16</v>
      </c>
      <c r="DR506">
        <v>16</v>
      </c>
      <c r="DS506">
        <v>16</v>
      </c>
      <c r="DT506">
        <v>18</v>
      </c>
      <c r="DU506">
        <v>18</v>
      </c>
      <c r="DV506">
        <v>19</v>
      </c>
      <c r="DW506">
        <v>20</v>
      </c>
      <c r="DX506">
        <v>20</v>
      </c>
      <c r="DY506">
        <v>20</v>
      </c>
      <c r="DZ506">
        <v>20</v>
      </c>
      <c r="EA506">
        <v>20</v>
      </c>
      <c r="EB506">
        <v>22</v>
      </c>
      <c r="EC506">
        <v>22</v>
      </c>
      <c r="ED506">
        <v>22</v>
      </c>
      <c r="EE506">
        <v>22</v>
      </c>
      <c r="EF506">
        <v>22</v>
      </c>
      <c r="EG506">
        <v>22</v>
      </c>
      <c r="EH506">
        <v>22</v>
      </c>
      <c r="EI506">
        <v>22</v>
      </c>
      <c r="EJ506">
        <v>22</v>
      </c>
      <c r="EK506">
        <v>23</v>
      </c>
      <c r="EL506">
        <v>23</v>
      </c>
      <c r="EM506">
        <v>23</v>
      </c>
      <c r="EN506">
        <v>23</v>
      </c>
      <c r="EO506">
        <v>23</v>
      </c>
      <c r="EP506">
        <v>23</v>
      </c>
      <c r="EQ506">
        <v>23</v>
      </c>
      <c r="ER506">
        <v>23</v>
      </c>
      <c r="ES506">
        <v>23</v>
      </c>
      <c r="ET506">
        <v>23</v>
      </c>
      <c r="EU506">
        <v>23</v>
      </c>
      <c r="EV506">
        <v>23</v>
      </c>
      <c r="EW506">
        <v>23</v>
      </c>
      <c r="EX506">
        <v>23</v>
      </c>
      <c r="EY506">
        <v>23</v>
      </c>
      <c r="EZ506">
        <v>23</v>
      </c>
      <c r="FA506">
        <v>23</v>
      </c>
      <c r="FB506">
        <v>23</v>
      </c>
      <c r="FC506">
        <v>23</v>
      </c>
      <c r="FD506">
        <v>23</v>
      </c>
      <c r="FE506">
        <v>23</v>
      </c>
      <c r="FF506">
        <v>23</v>
      </c>
      <c r="FG506">
        <v>23</v>
      </c>
      <c r="FH506">
        <v>24</v>
      </c>
      <c r="FI506">
        <v>24</v>
      </c>
      <c r="FJ506">
        <v>25</v>
      </c>
      <c r="FK506">
        <v>25</v>
      </c>
      <c r="FL506">
        <v>25</v>
      </c>
      <c r="FM506">
        <v>25</v>
      </c>
      <c r="FN506">
        <v>25</v>
      </c>
      <c r="FO506">
        <v>25</v>
      </c>
      <c r="FP506">
        <v>27</v>
      </c>
      <c r="FQ506">
        <v>27</v>
      </c>
      <c r="FR506">
        <v>27</v>
      </c>
      <c r="FS506">
        <v>28</v>
      </c>
      <c r="FT506">
        <v>28</v>
      </c>
      <c r="FU506">
        <v>28</v>
      </c>
      <c r="FV506">
        <v>28</v>
      </c>
      <c r="FW506">
        <v>31</v>
      </c>
      <c r="FX506">
        <v>31</v>
      </c>
    </row>
    <row r="507" spans="2:180" x14ac:dyDescent="0.55000000000000004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1</v>
      </c>
      <c r="BL507">
        <v>1</v>
      </c>
      <c r="BM507">
        <v>1</v>
      </c>
      <c r="BN507">
        <v>1</v>
      </c>
      <c r="BO507">
        <v>1</v>
      </c>
      <c r="BP507">
        <v>1</v>
      </c>
      <c r="BQ507">
        <v>1</v>
      </c>
      <c r="BR507">
        <v>1</v>
      </c>
      <c r="BS507">
        <v>1</v>
      </c>
      <c r="BT507">
        <v>1</v>
      </c>
      <c r="BU507">
        <v>1</v>
      </c>
      <c r="BV507">
        <v>1</v>
      </c>
      <c r="BW507">
        <v>2</v>
      </c>
      <c r="BX507">
        <v>2</v>
      </c>
      <c r="BY507">
        <v>2</v>
      </c>
      <c r="BZ507">
        <v>2</v>
      </c>
      <c r="CA507">
        <v>2</v>
      </c>
      <c r="CB507">
        <v>2</v>
      </c>
      <c r="CC507">
        <v>2</v>
      </c>
      <c r="CD507">
        <v>1</v>
      </c>
      <c r="CE507">
        <v>1</v>
      </c>
      <c r="CF507">
        <v>1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2</v>
      </c>
      <c r="CT507">
        <v>2</v>
      </c>
      <c r="CU507">
        <v>2</v>
      </c>
      <c r="CV507">
        <v>2</v>
      </c>
      <c r="CW507">
        <v>2</v>
      </c>
      <c r="CX507">
        <v>2</v>
      </c>
      <c r="CY507">
        <v>2</v>
      </c>
      <c r="CZ507">
        <v>2</v>
      </c>
      <c r="DA507">
        <v>2</v>
      </c>
      <c r="DB507">
        <v>2</v>
      </c>
      <c r="DC507">
        <v>2</v>
      </c>
      <c r="DD507">
        <v>3</v>
      </c>
      <c r="DE507">
        <v>3</v>
      </c>
      <c r="DF507">
        <v>3</v>
      </c>
      <c r="DG507">
        <v>3</v>
      </c>
      <c r="DH507">
        <v>3</v>
      </c>
      <c r="DI507">
        <v>3</v>
      </c>
      <c r="DJ507">
        <v>3</v>
      </c>
      <c r="DK507">
        <v>4</v>
      </c>
      <c r="DL507">
        <v>4</v>
      </c>
      <c r="DM507">
        <v>4</v>
      </c>
      <c r="DN507">
        <v>4</v>
      </c>
      <c r="DO507">
        <v>4</v>
      </c>
      <c r="DP507">
        <v>4</v>
      </c>
      <c r="DQ507">
        <v>4</v>
      </c>
      <c r="DR507">
        <v>4</v>
      </c>
      <c r="DS507">
        <v>4</v>
      </c>
      <c r="DT507">
        <v>4</v>
      </c>
      <c r="DU507">
        <v>4</v>
      </c>
      <c r="DV507">
        <v>4</v>
      </c>
      <c r="DW507">
        <v>4</v>
      </c>
      <c r="DX507">
        <v>4</v>
      </c>
      <c r="DY507">
        <v>4</v>
      </c>
      <c r="DZ507">
        <v>4</v>
      </c>
      <c r="EA507">
        <v>4</v>
      </c>
      <c r="EB507">
        <v>4</v>
      </c>
      <c r="EC507">
        <v>4</v>
      </c>
      <c r="ED507">
        <v>4</v>
      </c>
      <c r="EE507">
        <v>4</v>
      </c>
      <c r="EF507">
        <v>4</v>
      </c>
      <c r="EG507">
        <v>4</v>
      </c>
      <c r="EH507">
        <v>4</v>
      </c>
      <c r="EI507">
        <v>4</v>
      </c>
      <c r="EJ507">
        <v>4</v>
      </c>
      <c r="EK507">
        <v>4</v>
      </c>
      <c r="EL507">
        <v>4</v>
      </c>
      <c r="EM507">
        <v>4</v>
      </c>
      <c r="EN507">
        <v>4</v>
      </c>
      <c r="EO507">
        <v>4</v>
      </c>
      <c r="EP507">
        <v>4</v>
      </c>
      <c r="EQ507">
        <v>4</v>
      </c>
      <c r="ER507">
        <v>4</v>
      </c>
      <c r="ES507">
        <v>4</v>
      </c>
      <c r="ET507">
        <v>4</v>
      </c>
      <c r="EU507">
        <v>4</v>
      </c>
      <c r="EV507">
        <v>4</v>
      </c>
      <c r="EW507">
        <v>4</v>
      </c>
      <c r="EX507">
        <v>4</v>
      </c>
      <c r="EY507">
        <v>4</v>
      </c>
      <c r="EZ507">
        <v>4</v>
      </c>
      <c r="FA507">
        <v>5</v>
      </c>
      <c r="FB507">
        <v>5</v>
      </c>
      <c r="FC507">
        <v>5</v>
      </c>
      <c r="FD507">
        <v>5</v>
      </c>
      <c r="FE507">
        <v>5</v>
      </c>
      <c r="FF507">
        <v>5</v>
      </c>
      <c r="FG507">
        <v>5</v>
      </c>
      <c r="FH507">
        <v>5</v>
      </c>
      <c r="FI507">
        <v>7</v>
      </c>
      <c r="FJ507">
        <v>7</v>
      </c>
      <c r="FK507">
        <v>9</v>
      </c>
      <c r="FL507">
        <v>10</v>
      </c>
      <c r="FM507">
        <v>11</v>
      </c>
      <c r="FN507">
        <v>11</v>
      </c>
      <c r="FO507">
        <v>11</v>
      </c>
      <c r="FP507">
        <v>12</v>
      </c>
      <c r="FQ507">
        <v>14</v>
      </c>
      <c r="FR507">
        <v>14</v>
      </c>
      <c r="FS507">
        <v>14</v>
      </c>
      <c r="FT507">
        <v>14</v>
      </c>
      <c r="FU507">
        <v>16</v>
      </c>
      <c r="FV507">
        <v>16</v>
      </c>
      <c r="FW507">
        <v>16</v>
      </c>
      <c r="FX507">
        <v>16</v>
      </c>
    </row>
    <row r="508" spans="2:180" x14ac:dyDescent="0.55000000000000004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1</v>
      </c>
      <c r="CH508">
        <v>2</v>
      </c>
      <c r="CI508">
        <v>2</v>
      </c>
      <c r="CJ508">
        <v>2</v>
      </c>
      <c r="CK508">
        <v>4</v>
      </c>
      <c r="CL508">
        <v>4</v>
      </c>
      <c r="CM508">
        <v>4</v>
      </c>
      <c r="CN508">
        <v>4</v>
      </c>
      <c r="CO508">
        <v>4</v>
      </c>
      <c r="CP508">
        <v>4</v>
      </c>
      <c r="CQ508">
        <v>4</v>
      </c>
      <c r="CR508">
        <v>4</v>
      </c>
      <c r="CS508">
        <v>5</v>
      </c>
      <c r="CT508">
        <v>5</v>
      </c>
      <c r="CU508">
        <v>5</v>
      </c>
      <c r="CV508">
        <v>5</v>
      </c>
      <c r="CW508">
        <v>5</v>
      </c>
      <c r="CX508">
        <v>7</v>
      </c>
      <c r="CY508">
        <v>11</v>
      </c>
      <c r="CZ508">
        <v>11</v>
      </c>
      <c r="DA508">
        <v>13</v>
      </c>
      <c r="DB508">
        <v>13</v>
      </c>
      <c r="DC508">
        <v>14</v>
      </c>
      <c r="DD508">
        <v>14</v>
      </c>
      <c r="DE508">
        <v>15</v>
      </c>
      <c r="DF508">
        <v>17</v>
      </c>
      <c r="DG508">
        <v>17</v>
      </c>
      <c r="DH508">
        <v>19</v>
      </c>
      <c r="DI508">
        <v>19</v>
      </c>
      <c r="DJ508">
        <v>20</v>
      </c>
      <c r="DK508">
        <v>21</v>
      </c>
      <c r="DL508">
        <v>22</v>
      </c>
      <c r="DM508">
        <v>22</v>
      </c>
      <c r="DN508">
        <v>23</v>
      </c>
      <c r="DO508">
        <v>23</v>
      </c>
      <c r="DP508">
        <v>24</v>
      </c>
      <c r="DQ508">
        <v>24</v>
      </c>
      <c r="DR508">
        <v>24</v>
      </c>
      <c r="DS508">
        <v>26</v>
      </c>
      <c r="DT508">
        <v>26</v>
      </c>
      <c r="DU508">
        <v>26</v>
      </c>
      <c r="DV508">
        <v>28</v>
      </c>
      <c r="DW508">
        <v>28</v>
      </c>
      <c r="DX508">
        <v>28</v>
      </c>
      <c r="DY508">
        <v>28</v>
      </c>
      <c r="DZ508">
        <v>28</v>
      </c>
      <c r="EA508">
        <v>28</v>
      </c>
      <c r="EB508">
        <v>28</v>
      </c>
      <c r="EC508">
        <v>28</v>
      </c>
      <c r="ED508">
        <v>28</v>
      </c>
      <c r="EE508">
        <v>29</v>
      </c>
      <c r="EF508">
        <v>29</v>
      </c>
      <c r="EG508">
        <v>29</v>
      </c>
      <c r="EH508">
        <v>30</v>
      </c>
      <c r="EI508">
        <v>30</v>
      </c>
      <c r="EJ508">
        <v>31</v>
      </c>
      <c r="EK508">
        <v>31</v>
      </c>
      <c r="EL508">
        <v>33</v>
      </c>
      <c r="EM508">
        <v>33</v>
      </c>
      <c r="EN508">
        <v>33</v>
      </c>
      <c r="EO508">
        <v>33</v>
      </c>
      <c r="EP508">
        <v>33</v>
      </c>
      <c r="EQ508">
        <v>33</v>
      </c>
      <c r="ER508">
        <v>34</v>
      </c>
      <c r="ES508">
        <v>34</v>
      </c>
      <c r="ET508">
        <v>35</v>
      </c>
      <c r="EU508">
        <v>35</v>
      </c>
      <c r="EV508">
        <v>35</v>
      </c>
      <c r="EW508">
        <v>35</v>
      </c>
      <c r="EX508">
        <v>35</v>
      </c>
      <c r="EY508">
        <v>35</v>
      </c>
      <c r="EZ508">
        <v>35</v>
      </c>
      <c r="FA508">
        <v>37</v>
      </c>
      <c r="FB508">
        <v>37</v>
      </c>
      <c r="FC508">
        <v>38</v>
      </c>
      <c r="FD508">
        <v>38</v>
      </c>
      <c r="FE508">
        <v>38</v>
      </c>
      <c r="FF508">
        <v>41</v>
      </c>
      <c r="FG508">
        <v>41</v>
      </c>
      <c r="FH508">
        <v>42</v>
      </c>
      <c r="FI508">
        <v>42</v>
      </c>
      <c r="FJ508">
        <v>44</v>
      </c>
      <c r="FK508">
        <v>44</v>
      </c>
      <c r="FL508">
        <v>44</v>
      </c>
      <c r="FM508">
        <v>44</v>
      </c>
      <c r="FN508">
        <v>45</v>
      </c>
      <c r="FO508">
        <v>45</v>
      </c>
      <c r="FP508">
        <v>45</v>
      </c>
      <c r="FQ508">
        <v>50</v>
      </c>
      <c r="FR508">
        <v>50</v>
      </c>
      <c r="FS508">
        <v>50</v>
      </c>
      <c r="FT508">
        <v>51</v>
      </c>
      <c r="FU508">
        <v>51</v>
      </c>
      <c r="FV508">
        <v>51</v>
      </c>
      <c r="FW508">
        <v>57</v>
      </c>
      <c r="FX508">
        <v>61</v>
      </c>
    </row>
    <row r="509" spans="2:180" x14ac:dyDescent="0.55000000000000004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1</v>
      </c>
      <c r="BY509">
        <v>1</v>
      </c>
      <c r="BZ509">
        <v>1</v>
      </c>
      <c r="CA509">
        <v>2</v>
      </c>
      <c r="CB509">
        <v>2</v>
      </c>
      <c r="CC509">
        <v>2</v>
      </c>
      <c r="CD509">
        <v>2</v>
      </c>
      <c r="CE509">
        <v>2</v>
      </c>
      <c r="CF509">
        <v>2</v>
      </c>
      <c r="CG509">
        <v>2</v>
      </c>
      <c r="CH509">
        <v>2</v>
      </c>
      <c r="CI509">
        <v>2</v>
      </c>
      <c r="CJ509">
        <v>2</v>
      </c>
      <c r="CK509">
        <v>2</v>
      </c>
      <c r="CL509">
        <v>2</v>
      </c>
      <c r="CM509">
        <v>2</v>
      </c>
      <c r="CN509">
        <v>2</v>
      </c>
      <c r="CO509">
        <v>2</v>
      </c>
      <c r="CP509">
        <v>2</v>
      </c>
      <c r="CQ509">
        <v>2</v>
      </c>
      <c r="CR509">
        <v>2</v>
      </c>
      <c r="CS509">
        <v>3</v>
      </c>
      <c r="CT509">
        <v>3</v>
      </c>
      <c r="CU509">
        <v>3</v>
      </c>
      <c r="CV509">
        <v>3</v>
      </c>
      <c r="CW509">
        <v>3</v>
      </c>
      <c r="CX509">
        <v>2</v>
      </c>
      <c r="CY509">
        <v>2</v>
      </c>
      <c r="CZ509">
        <v>2</v>
      </c>
      <c r="DA509">
        <v>2</v>
      </c>
      <c r="DB509">
        <v>2</v>
      </c>
      <c r="DC509">
        <v>2</v>
      </c>
      <c r="DD509">
        <v>2</v>
      </c>
      <c r="DE509">
        <v>2</v>
      </c>
      <c r="DF509">
        <v>2</v>
      </c>
      <c r="DG509">
        <v>2</v>
      </c>
      <c r="DH509">
        <v>2</v>
      </c>
      <c r="DI509">
        <v>2</v>
      </c>
      <c r="DJ509">
        <v>2</v>
      </c>
      <c r="DK509">
        <v>2</v>
      </c>
      <c r="DL509">
        <v>2</v>
      </c>
      <c r="DM509">
        <v>2</v>
      </c>
      <c r="DN509">
        <v>2</v>
      </c>
      <c r="DO509">
        <v>2</v>
      </c>
      <c r="DP509">
        <v>2</v>
      </c>
      <c r="DQ509">
        <v>2</v>
      </c>
      <c r="DR509">
        <v>2</v>
      </c>
      <c r="DS509">
        <v>2</v>
      </c>
      <c r="DT509">
        <v>2</v>
      </c>
      <c r="DU509">
        <v>2</v>
      </c>
      <c r="DV509">
        <v>2</v>
      </c>
      <c r="DW509">
        <v>2</v>
      </c>
      <c r="DX509">
        <v>2</v>
      </c>
      <c r="DY509">
        <v>2</v>
      </c>
      <c r="DZ509">
        <v>2</v>
      </c>
      <c r="EA509">
        <v>2</v>
      </c>
      <c r="EB509">
        <v>2</v>
      </c>
      <c r="EC509">
        <v>2</v>
      </c>
      <c r="ED509">
        <v>2</v>
      </c>
      <c r="EE509">
        <v>2</v>
      </c>
      <c r="EF509">
        <v>2</v>
      </c>
      <c r="EG509">
        <v>2</v>
      </c>
      <c r="EH509">
        <v>2</v>
      </c>
      <c r="EI509">
        <v>2</v>
      </c>
      <c r="EJ509">
        <v>2</v>
      </c>
      <c r="EK509">
        <v>2</v>
      </c>
      <c r="EL509">
        <v>2</v>
      </c>
      <c r="EM509">
        <v>2</v>
      </c>
      <c r="EN509">
        <v>2</v>
      </c>
      <c r="EO509">
        <v>2</v>
      </c>
      <c r="EP509">
        <v>2</v>
      </c>
      <c r="EQ509">
        <v>2</v>
      </c>
      <c r="ER509">
        <v>2</v>
      </c>
      <c r="ES509">
        <v>2</v>
      </c>
      <c r="ET509">
        <v>3</v>
      </c>
      <c r="EU509">
        <v>3</v>
      </c>
      <c r="EV509">
        <v>3</v>
      </c>
      <c r="EW509">
        <v>3</v>
      </c>
      <c r="EX509">
        <v>3</v>
      </c>
      <c r="EY509">
        <v>3</v>
      </c>
      <c r="EZ509">
        <v>3</v>
      </c>
      <c r="FA509">
        <v>4</v>
      </c>
      <c r="FB509">
        <v>3</v>
      </c>
      <c r="FC509">
        <v>3</v>
      </c>
      <c r="FD509">
        <v>3</v>
      </c>
      <c r="FE509">
        <v>3</v>
      </c>
      <c r="FF509">
        <v>3</v>
      </c>
      <c r="FG509">
        <v>3</v>
      </c>
      <c r="FH509">
        <v>3</v>
      </c>
      <c r="FI509">
        <v>3</v>
      </c>
      <c r="FJ509">
        <v>3</v>
      </c>
      <c r="FK509">
        <v>3</v>
      </c>
      <c r="FL509">
        <v>3</v>
      </c>
      <c r="FM509">
        <v>3</v>
      </c>
      <c r="FN509">
        <v>3</v>
      </c>
      <c r="FO509">
        <v>3</v>
      </c>
      <c r="FP509">
        <v>3</v>
      </c>
      <c r="FQ509">
        <v>4</v>
      </c>
      <c r="FR509">
        <v>4</v>
      </c>
      <c r="FS509">
        <v>4</v>
      </c>
      <c r="FT509">
        <v>4</v>
      </c>
      <c r="FU509">
        <v>4</v>
      </c>
      <c r="FV509">
        <v>4</v>
      </c>
      <c r="FW509">
        <v>4</v>
      </c>
      <c r="FX509">
        <v>4</v>
      </c>
    </row>
    <row r="510" spans="2:180" x14ac:dyDescent="0.55000000000000004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1</v>
      </c>
      <c r="DQ510">
        <v>1</v>
      </c>
      <c r="DR510">
        <v>1</v>
      </c>
      <c r="DS510">
        <v>1</v>
      </c>
      <c r="DT510">
        <v>1</v>
      </c>
      <c r="DU510">
        <v>1</v>
      </c>
      <c r="DV510">
        <v>1</v>
      </c>
      <c r="DW510">
        <v>1</v>
      </c>
      <c r="DX510">
        <v>1</v>
      </c>
      <c r="DY510">
        <v>1</v>
      </c>
      <c r="DZ510">
        <v>1</v>
      </c>
      <c r="EA510">
        <v>1</v>
      </c>
      <c r="EB510">
        <v>1</v>
      </c>
      <c r="EC510">
        <v>1</v>
      </c>
      <c r="ED510">
        <v>1</v>
      </c>
      <c r="EE510">
        <v>1</v>
      </c>
      <c r="EF510">
        <v>1</v>
      </c>
      <c r="EG510">
        <v>1</v>
      </c>
      <c r="EH510">
        <v>1</v>
      </c>
      <c r="EI510">
        <v>1</v>
      </c>
      <c r="EJ510">
        <v>1</v>
      </c>
      <c r="EK510">
        <v>1</v>
      </c>
      <c r="EL510">
        <v>1</v>
      </c>
      <c r="EM510">
        <v>1</v>
      </c>
      <c r="EN510">
        <v>1</v>
      </c>
      <c r="EO510">
        <v>1</v>
      </c>
      <c r="EP510">
        <v>1</v>
      </c>
      <c r="EQ510">
        <v>1</v>
      </c>
      <c r="ER510">
        <v>1</v>
      </c>
      <c r="ES510">
        <v>1</v>
      </c>
      <c r="ET510">
        <v>1</v>
      </c>
      <c r="EU510">
        <v>1</v>
      </c>
      <c r="EV510">
        <v>1</v>
      </c>
      <c r="EW510">
        <v>1</v>
      </c>
      <c r="EX510">
        <v>1</v>
      </c>
      <c r="EY510">
        <v>1</v>
      </c>
      <c r="EZ510">
        <v>1</v>
      </c>
      <c r="FA510">
        <v>1</v>
      </c>
      <c r="FB510">
        <v>1</v>
      </c>
      <c r="FC510">
        <v>1</v>
      </c>
      <c r="FD510">
        <v>1</v>
      </c>
      <c r="FE510">
        <v>1</v>
      </c>
      <c r="FF510">
        <v>1</v>
      </c>
      <c r="FG510">
        <v>1</v>
      </c>
      <c r="FH510">
        <v>1</v>
      </c>
      <c r="FI510">
        <v>1</v>
      </c>
      <c r="FJ510">
        <v>1</v>
      </c>
      <c r="FK510">
        <v>1</v>
      </c>
      <c r="FL510">
        <v>1</v>
      </c>
      <c r="FM510">
        <v>1</v>
      </c>
      <c r="FN510">
        <v>1</v>
      </c>
      <c r="FO510">
        <v>1</v>
      </c>
      <c r="FP510">
        <v>1</v>
      </c>
      <c r="FQ510">
        <v>1</v>
      </c>
      <c r="FR510">
        <v>1</v>
      </c>
      <c r="FS510">
        <v>1</v>
      </c>
      <c r="FT510">
        <v>1</v>
      </c>
      <c r="FU510">
        <v>1</v>
      </c>
      <c r="FV510">
        <v>1</v>
      </c>
      <c r="FW510">
        <v>1</v>
      </c>
      <c r="FX510">
        <v>1</v>
      </c>
    </row>
    <row r="511" spans="2:180" x14ac:dyDescent="0.55000000000000004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  <c r="DK511">
        <v>0</v>
      </c>
      <c r="DL511">
        <v>0</v>
      </c>
      <c r="DM511">
        <v>0</v>
      </c>
      <c r="DN511">
        <v>0</v>
      </c>
      <c r="DO511">
        <v>0</v>
      </c>
      <c r="DP511">
        <v>0</v>
      </c>
      <c r="DQ511">
        <v>0</v>
      </c>
      <c r="DR511">
        <v>0</v>
      </c>
      <c r="DS511">
        <v>0</v>
      </c>
      <c r="DT511">
        <v>0</v>
      </c>
      <c r="DU511">
        <v>0</v>
      </c>
      <c r="DV511">
        <v>0</v>
      </c>
      <c r="DW511">
        <v>0</v>
      </c>
      <c r="DX511">
        <v>0</v>
      </c>
      <c r="DY511">
        <v>0</v>
      </c>
      <c r="DZ511">
        <v>0</v>
      </c>
      <c r="EA511">
        <v>0</v>
      </c>
      <c r="EB511">
        <v>0</v>
      </c>
      <c r="EC511">
        <v>0</v>
      </c>
      <c r="ED511">
        <v>0</v>
      </c>
      <c r="EE511">
        <v>0</v>
      </c>
      <c r="EF511">
        <v>0</v>
      </c>
      <c r="EG511">
        <v>0</v>
      </c>
      <c r="EH511">
        <v>0</v>
      </c>
      <c r="EI511">
        <v>0</v>
      </c>
      <c r="EJ511">
        <v>0</v>
      </c>
      <c r="EK511">
        <v>0</v>
      </c>
      <c r="EL511">
        <v>0</v>
      </c>
      <c r="EM511">
        <v>0</v>
      </c>
      <c r="EN511">
        <v>0</v>
      </c>
      <c r="EO511">
        <v>0</v>
      </c>
      <c r="EP511">
        <v>0</v>
      </c>
      <c r="EQ511">
        <v>0</v>
      </c>
      <c r="ER511">
        <v>0</v>
      </c>
      <c r="ES511">
        <v>0</v>
      </c>
      <c r="ET511">
        <v>0</v>
      </c>
      <c r="EU511">
        <v>0</v>
      </c>
      <c r="EV511">
        <v>0</v>
      </c>
      <c r="EW511">
        <v>0</v>
      </c>
      <c r="EX511">
        <v>0</v>
      </c>
      <c r="EY511">
        <v>0</v>
      </c>
      <c r="EZ511">
        <v>0</v>
      </c>
      <c r="FA511">
        <v>0</v>
      </c>
      <c r="FB511">
        <v>0</v>
      </c>
      <c r="FC511">
        <v>0</v>
      </c>
      <c r="FD511">
        <v>0</v>
      </c>
      <c r="FE511">
        <v>0</v>
      </c>
      <c r="FF511">
        <v>0</v>
      </c>
      <c r="FG511">
        <v>0</v>
      </c>
      <c r="FH511">
        <v>0</v>
      </c>
      <c r="FI511">
        <v>0</v>
      </c>
      <c r="FJ511">
        <v>0</v>
      </c>
      <c r="FK511">
        <v>0</v>
      </c>
      <c r="FL511">
        <v>0</v>
      </c>
      <c r="FM511">
        <v>0</v>
      </c>
      <c r="FN511">
        <v>0</v>
      </c>
      <c r="FO511">
        <v>0</v>
      </c>
      <c r="FP511">
        <v>0</v>
      </c>
      <c r="FQ511">
        <v>0</v>
      </c>
      <c r="FR511">
        <v>0</v>
      </c>
      <c r="FS511">
        <v>0</v>
      </c>
      <c r="FT511">
        <v>0</v>
      </c>
      <c r="FU511">
        <v>0</v>
      </c>
      <c r="FV511">
        <v>0</v>
      </c>
      <c r="FW511">
        <v>0</v>
      </c>
      <c r="FX511">
        <v>0</v>
      </c>
    </row>
    <row r="512" spans="2:180" x14ac:dyDescent="0.55000000000000004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1</v>
      </c>
      <c r="BU512">
        <v>1</v>
      </c>
      <c r="BV512">
        <v>1</v>
      </c>
      <c r="BW512">
        <v>1</v>
      </c>
      <c r="BX512">
        <v>2</v>
      </c>
      <c r="BY512">
        <v>2</v>
      </c>
      <c r="BZ512">
        <v>3</v>
      </c>
      <c r="CA512">
        <v>5</v>
      </c>
      <c r="CB512">
        <v>6</v>
      </c>
      <c r="CC512">
        <v>7</v>
      </c>
      <c r="CD512">
        <v>7</v>
      </c>
      <c r="CE512">
        <v>9</v>
      </c>
      <c r="CF512">
        <v>11</v>
      </c>
      <c r="CG512">
        <v>11</v>
      </c>
      <c r="CH512">
        <v>11</v>
      </c>
      <c r="CI512">
        <v>13</v>
      </c>
      <c r="CJ512">
        <v>13</v>
      </c>
      <c r="CK512">
        <v>15</v>
      </c>
      <c r="CL512">
        <v>17</v>
      </c>
      <c r="CM512">
        <v>17</v>
      </c>
      <c r="CN512">
        <v>17</v>
      </c>
      <c r="CO512">
        <v>17</v>
      </c>
      <c r="CP512">
        <v>18</v>
      </c>
      <c r="CQ512">
        <v>18</v>
      </c>
      <c r="CR512">
        <v>25</v>
      </c>
      <c r="CS512">
        <v>25</v>
      </c>
      <c r="CT512">
        <v>28</v>
      </c>
      <c r="CU512">
        <v>32</v>
      </c>
      <c r="CV512">
        <v>32</v>
      </c>
      <c r="CW512">
        <v>32</v>
      </c>
      <c r="CX512">
        <v>35</v>
      </c>
      <c r="CY512">
        <v>36</v>
      </c>
      <c r="CZ512">
        <v>40</v>
      </c>
      <c r="DA512">
        <v>40</v>
      </c>
      <c r="DB512">
        <v>40</v>
      </c>
      <c r="DC512">
        <v>40</v>
      </c>
      <c r="DD512">
        <v>40</v>
      </c>
      <c r="DE512">
        <v>40</v>
      </c>
      <c r="DF512">
        <v>41</v>
      </c>
      <c r="DG512">
        <v>43</v>
      </c>
      <c r="DH512">
        <v>44</v>
      </c>
      <c r="DI512">
        <v>46</v>
      </c>
      <c r="DJ512">
        <v>48</v>
      </c>
      <c r="DK512">
        <v>50</v>
      </c>
      <c r="DL512">
        <v>52</v>
      </c>
      <c r="DM512">
        <v>54</v>
      </c>
      <c r="DN512">
        <v>54</v>
      </c>
      <c r="DO512">
        <v>64</v>
      </c>
      <c r="DP512">
        <v>67</v>
      </c>
      <c r="DQ512">
        <v>67</v>
      </c>
      <c r="DR512">
        <v>67</v>
      </c>
      <c r="DS512">
        <v>71</v>
      </c>
      <c r="DT512">
        <v>73</v>
      </c>
      <c r="DU512">
        <v>74</v>
      </c>
      <c r="DV512">
        <v>75</v>
      </c>
      <c r="DW512">
        <v>75</v>
      </c>
      <c r="DX512">
        <v>75</v>
      </c>
      <c r="DY512">
        <v>75</v>
      </c>
      <c r="DZ512">
        <v>79</v>
      </c>
      <c r="EA512">
        <v>79</v>
      </c>
      <c r="EB512">
        <v>80</v>
      </c>
      <c r="EC512">
        <v>84</v>
      </c>
      <c r="ED512">
        <v>84</v>
      </c>
      <c r="EE512">
        <v>84</v>
      </c>
      <c r="EF512">
        <v>89</v>
      </c>
      <c r="EG512">
        <v>89</v>
      </c>
      <c r="EH512">
        <v>90</v>
      </c>
      <c r="EI512">
        <v>92</v>
      </c>
      <c r="EJ512">
        <v>92</v>
      </c>
      <c r="EK512">
        <v>92</v>
      </c>
      <c r="EL512">
        <v>92</v>
      </c>
      <c r="EM512">
        <v>94</v>
      </c>
      <c r="EN512">
        <v>94</v>
      </c>
      <c r="EO512">
        <v>96</v>
      </c>
      <c r="EP512">
        <v>98</v>
      </c>
      <c r="EQ512">
        <v>98</v>
      </c>
      <c r="ER512">
        <v>98</v>
      </c>
      <c r="ES512">
        <v>98</v>
      </c>
      <c r="ET512">
        <v>98</v>
      </c>
      <c r="EU512">
        <v>98</v>
      </c>
      <c r="EV512">
        <v>106</v>
      </c>
      <c r="EW512">
        <v>107</v>
      </c>
      <c r="EX512">
        <v>111</v>
      </c>
      <c r="EY512">
        <v>111</v>
      </c>
      <c r="EZ512">
        <v>111</v>
      </c>
      <c r="FA512">
        <v>113</v>
      </c>
      <c r="FB512">
        <v>116</v>
      </c>
      <c r="FC512">
        <v>118</v>
      </c>
      <c r="FD512">
        <v>119</v>
      </c>
      <c r="FE512">
        <v>122</v>
      </c>
      <c r="FF512">
        <v>122</v>
      </c>
      <c r="FG512">
        <v>122</v>
      </c>
      <c r="FH512">
        <v>124</v>
      </c>
      <c r="FI512">
        <v>126</v>
      </c>
      <c r="FJ512">
        <v>128</v>
      </c>
      <c r="FK512">
        <v>133</v>
      </c>
      <c r="FL512">
        <v>136</v>
      </c>
      <c r="FM512">
        <v>136</v>
      </c>
      <c r="FN512">
        <v>136</v>
      </c>
      <c r="FO512">
        <v>136</v>
      </c>
      <c r="FP512">
        <v>139</v>
      </c>
      <c r="FQ512">
        <v>148</v>
      </c>
      <c r="FR512">
        <v>148</v>
      </c>
      <c r="FS512">
        <v>152</v>
      </c>
      <c r="FT512">
        <v>152</v>
      </c>
      <c r="FU512">
        <v>152</v>
      </c>
      <c r="FV512">
        <v>152</v>
      </c>
      <c r="FW512">
        <v>153</v>
      </c>
      <c r="FX512">
        <v>153</v>
      </c>
    </row>
    <row r="513" spans="2:180" x14ac:dyDescent="0.55000000000000004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W513">
        <v>0</v>
      </c>
      <c r="CX513">
        <v>0</v>
      </c>
      <c r="CY513">
        <v>0</v>
      </c>
      <c r="CZ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  <c r="DG513">
        <v>0</v>
      </c>
      <c r="DH513">
        <v>0</v>
      </c>
      <c r="DI513">
        <v>0</v>
      </c>
      <c r="DJ513">
        <v>0</v>
      </c>
      <c r="DK513">
        <v>0</v>
      </c>
      <c r="DL513">
        <v>0</v>
      </c>
      <c r="DM513">
        <v>0</v>
      </c>
      <c r="DN513">
        <v>0</v>
      </c>
      <c r="DO513">
        <v>0</v>
      </c>
      <c r="DP513">
        <v>0</v>
      </c>
      <c r="DQ513">
        <v>0</v>
      </c>
      <c r="DR513">
        <v>0</v>
      </c>
      <c r="DS513">
        <v>0</v>
      </c>
      <c r="DT513">
        <v>0</v>
      </c>
      <c r="DU513">
        <v>0</v>
      </c>
      <c r="DV513">
        <v>0</v>
      </c>
      <c r="DW513">
        <v>0</v>
      </c>
      <c r="DX513">
        <v>0</v>
      </c>
      <c r="DY513">
        <v>0</v>
      </c>
      <c r="DZ513">
        <v>0</v>
      </c>
      <c r="EA513">
        <v>0</v>
      </c>
      <c r="EB513">
        <v>0</v>
      </c>
      <c r="EC513">
        <v>0</v>
      </c>
      <c r="ED513">
        <v>0</v>
      </c>
      <c r="EE513">
        <v>0</v>
      </c>
      <c r="EF513">
        <v>0</v>
      </c>
      <c r="EG513">
        <v>0</v>
      </c>
      <c r="EH513">
        <v>0</v>
      </c>
      <c r="EI513">
        <v>0</v>
      </c>
      <c r="EJ513">
        <v>0</v>
      </c>
      <c r="EK513">
        <v>0</v>
      </c>
      <c r="EL513">
        <v>0</v>
      </c>
      <c r="EM513">
        <v>0</v>
      </c>
      <c r="EN513">
        <v>0</v>
      </c>
      <c r="EO513">
        <v>0</v>
      </c>
      <c r="EP513">
        <v>0</v>
      </c>
      <c r="EQ513">
        <v>0</v>
      </c>
      <c r="ER513">
        <v>0</v>
      </c>
      <c r="ES513">
        <v>0</v>
      </c>
      <c r="ET513">
        <v>0</v>
      </c>
      <c r="EU513">
        <v>0</v>
      </c>
      <c r="EV513">
        <v>0</v>
      </c>
      <c r="EW513">
        <v>0</v>
      </c>
      <c r="EX513">
        <v>0</v>
      </c>
      <c r="EY513">
        <v>0</v>
      </c>
      <c r="EZ513">
        <v>0</v>
      </c>
      <c r="FA513">
        <v>0</v>
      </c>
      <c r="FB513">
        <v>0</v>
      </c>
      <c r="FC513">
        <v>0</v>
      </c>
      <c r="FD513">
        <v>0</v>
      </c>
      <c r="FE513">
        <v>0</v>
      </c>
      <c r="FF513">
        <v>0</v>
      </c>
      <c r="FG513">
        <v>0</v>
      </c>
      <c r="FH513">
        <v>0</v>
      </c>
      <c r="FI513">
        <v>0</v>
      </c>
      <c r="FJ513">
        <v>0</v>
      </c>
      <c r="FK513">
        <v>0</v>
      </c>
      <c r="FL513">
        <v>0</v>
      </c>
      <c r="FM513">
        <v>0</v>
      </c>
      <c r="FN513">
        <v>0</v>
      </c>
      <c r="FO513">
        <v>0</v>
      </c>
      <c r="FP513">
        <v>0</v>
      </c>
      <c r="FQ513">
        <v>0</v>
      </c>
      <c r="FR513">
        <v>0</v>
      </c>
      <c r="FS513">
        <v>0</v>
      </c>
      <c r="FT513">
        <v>0</v>
      </c>
      <c r="FU513">
        <v>0</v>
      </c>
      <c r="FV513">
        <v>0</v>
      </c>
      <c r="FW513">
        <v>0</v>
      </c>
      <c r="FX513">
        <v>0</v>
      </c>
    </row>
    <row r="514" spans="2:180" x14ac:dyDescent="0.55000000000000004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1</v>
      </c>
      <c r="BO514">
        <v>1</v>
      </c>
      <c r="BP514">
        <v>1</v>
      </c>
      <c r="BQ514">
        <v>1</v>
      </c>
      <c r="BR514">
        <v>1</v>
      </c>
      <c r="BS514">
        <v>3</v>
      </c>
      <c r="BT514">
        <v>3</v>
      </c>
      <c r="BU514">
        <v>4</v>
      </c>
      <c r="BV514">
        <v>4</v>
      </c>
      <c r="BW514">
        <v>5</v>
      </c>
      <c r="BX514">
        <v>5</v>
      </c>
      <c r="BY514">
        <v>6</v>
      </c>
      <c r="BZ514">
        <v>6</v>
      </c>
      <c r="CA514">
        <v>6</v>
      </c>
      <c r="CB514">
        <v>6</v>
      </c>
      <c r="CC514">
        <v>6</v>
      </c>
      <c r="CD514">
        <v>7</v>
      </c>
      <c r="CE514">
        <v>7</v>
      </c>
      <c r="CF514">
        <v>10</v>
      </c>
      <c r="CG514">
        <v>10</v>
      </c>
      <c r="CH514">
        <v>10</v>
      </c>
      <c r="CI514">
        <v>10</v>
      </c>
      <c r="CJ514">
        <v>10</v>
      </c>
      <c r="CK514">
        <v>13</v>
      </c>
      <c r="CL514">
        <v>13</v>
      </c>
      <c r="CM514">
        <v>13</v>
      </c>
      <c r="CN514">
        <v>13</v>
      </c>
      <c r="CO514">
        <v>13</v>
      </c>
      <c r="CP514">
        <v>13</v>
      </c>
      <c r="CQ514">
        <v>13</v>
      </c>
      <c r="CR514">
        <v>13</v>
      </c>
      <c r="CS514">
        <v>16</v>
      </c>
      <c r="CT514">
        <v>16</v>
      </c>
      <c r="CU514">
        <v>16</v>
      </c>
      <c r="CV514">
        <v>16</v>
      </c>
      <c r="CW514">
        <v>17</v>
      </c>
      <c r="CX514">
        <v>17</v>
      </c>
      <c r="CY514">
        <v>17</v>
      </c>
      <c r="CZ514">
        <v>18</v>
      </c>
      <c r="DA514">
        <v>18</v>
      </c>
      <c r="DB514">
        <v>19</v>
      </c>
      <c r="DC514">
        <v>19</v>
      </c>
      <c r="DD514">
        <v>19</v>
      </c>
      <c r="DE514">
        <v>19</v>
      </c>
      <c r="DF514">
        <v>19</v>
      </c>
      <c r="DG514">
        <v>19</v>
      </c>
      <c r="DH514">
        <v>19</v>
      </c>
      <c r="DI514">
        <v>19</v>
      </c>
      <c r="DJ514">
        <v>19</v>
      </c>
      <c r="DK514">
        <v>19</v>
      </c>
      <c r="DL514">
        <v>19</v>
      </c>
      <c r="DM514">
        <v>24</v>
      </c>
      <c r="DN514">
        <v>25</v>
      </c>
      <c r="DO514">
        <v>25</v>
      </c>
      <c r="DP514">
        <v>25</v>
      </c>
      <c r="DQ514">
        <v>25</v>
      </c>
      <c r="DR514">
        <v>25</v>
      </c>
      <c r="DS514">
        <v>25</v>
      </c>
      <c r="DT514">
        <v>28</v>
      </c>
      <c r="DU514">
        <v>29</v>
      </c>
      <c r="DV514">
        <v>29</v>
      </c>
      <c r="DW514">
        <v>30</v>
      </c>
      <c r="DX514">
        <v>30</v>
      </c>
      <c r="DY514">
        <v>30</v>
      </c>
      <c r="DZ514">
        <v>30</v>
      </c>
      <c r="EA514">
        <v>32</v>
      </c>
      <c r="EB514">
        <v>32</v>
      </c>
      <c r="EC514">
        <v>32</v>
      </c>
      <c r="ED514">
        <v>33</v>
      </c>
      <c r="EE514">
        <v>33</v>
      </c>
      <c r="EF514">
        <v>34</v>
      </c>
      <c r="EG514">
        <v>34</v>
      </c>
      <c r="EH514">
        <v>34</v>
      </c>
      <c r="EI514">
        <v>35</v>
      </c>
      <c r="EJ514">
        <v>35</v>
      </c>
      <c r="EK514">
        <v>35</v>
      </c>
      <c r="EL514">
        <v>35</v>
      </c>
      <c r="EM514">
        <v>35</v>
      </c>
      <c r="EN514">
        <v>35</v>
      </c>
      <c r="EO514">
        <v>38</v>
      </c>
      <c r="EP514">
        <v>38</v>
      </c>
      <c r="EQ514">
        <v>40</v>
      </c>
      <c r="ER514">
        <v>40</v>
      </c>
      <c r="ES514">
        <v>40</v>
      </c>
      <c r="ET514">
        <v>41</v>
      </c>
      <c r="EU514">
        <v>41</v>
      </c>
      <c r="EV514">
        <v>41</v>
      </c>
      <c r="EW514">
        <v>41</v>
      </c>
      <c r="EX514">
        <v>42</v>
      </c>
      <c r="EY514">
        <v>42</v>
      </c>
      <c r="EZ514">
        <v>42</v>
      </c>
      <c r="FA514">
        <v>43</v>
      </c>
      <c r="FB514">
        <v>43</v>
      </c>
      <c r="FC514">
        <v>43</v>
      </c>
      <c r="FD514">
        <v>44</v>
      </c>
      <c r="FE514">
        <v>44</v>
      </c>
      <c r="FF514">
        <v>44</v>
      </c>
      <c r="FG514">
        <v>44</v>
      </c>
      <c r="FH514">
        <v>45</v>
      </c>
      <c r="FI514">
        <v>45</v>
      </c>
      <c r="FJ514">
        <v>46</v>
      </c>
      <c r="FK514">
        <v>47</v>
      </c>
      <c r="FL514">
        <v>47</v>
      </c>
      <c r="FM514">
        <v>47</v>
      </c>
      <c r="FN514">
        <v>47</v>
      </c>
      <c r="FO514">
        <v>50</v>
      </c>
      <c r="FP514">
        <v>50</v>
      </c>
      <c r="FQ514">
        <v>50</v>
      </c>
      <c r="FR514">
        <v>53</v>
      </c>
      <c r="FS514">
        <v>53</v>
      </c>
      <c r="FT514">
        <v>53</v>
      </c>
      <c r="FU514">
        <v>53</v>
      </c>
      <c r="FV514">
        <v>53</v>
      </c>
      <c r="FW514">
        <v>53</v>
      </c>
      <c r="FX514">
        <v>56</v>
      </c>
    </row>
    <row r="515" spans="2:180" x14ac:dyDescent="0.55000000000000004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1</v>
      </c>
      <c r="BO515">
        <v>1</v>
      </c>
      <c r="BP515">
        <v>1</v>
      </c>
      <c r="BQ515">
        <v>1</v>
      </c>
      <c r="BR515">
        <v>1</v>
      </c>
      <c r="BS515">
        <v>1</v>
      </c>
      <c r="BT515">
        <v>1</v>
      </c>
      <c r="BU515">
        <v>1</v>
      </c>
      <c r="BV515">
        <v>1</v>
      </c>
      <c r="BW515">
        <v>1</v>
      </c>
      <c r="BX515">
        <v>1</v>
      </c>
      <c r="BY515">
        <v>1</v>
      </c>
      <c r="BZ515">
        <v>1</v>
      </c>
      <c r="CA515">
        <v>1</v>
      </c>
      <c r="CB515">
        <v>1</v>
      </c>
      <c r="CC515">
        <v>1</v>
      </c>
      <c r="CD515">
        <v>2</v>
      </c>
      <c r="CE515">
        <v>2</v>
      </c>
      <c r="CF515">
        <v>3</v>
      </c>
      <c r="CG515">
        <v>3</v>
      </c>
      <c r="CH515">
        <v>3</v>
      </c>
      <c r="CI515">
        <v>3</v>
      </c>
      <c r="CJ515">
        <v>4</v>
      </c>
      <c r="CK515">
        <v>4</v>
      </c>
      <c r="CL515">
        <v>7</v>
      </c>
      <c r="CM515">
        <v>7</v>
      </c>
      <c r="CN515">
        <v>8</v>
      </c>
      <c r="CO515">
        <v>8</v>
      </c>
      <c r="CP515">
        <v>9</v>
      </c>
      <c r="CQ515">
        <v>10</v>
      </c>
      <c r="CR515">
        <v>10</v>
      </c>
      <c r="CS515">
        <v>12</v>
      </c>
      <c r="CT515">
        <v>13</v>
      </c>
      <c r="CU515">
        <v>13</v>
      </c>
      <c r="CV515">
        <v>13</v>
      </c>
      <c r="CW515">
        <v>14</v>
      </c>
      <c r="CX515">
        <v>16</v>
      </c>
      <c r="CY515">
        <v>16</v>
      </c>
      <c r="CZ515">
        <v>16</v>
      </c>
      <c r="DA515">
        <v>16</v>
      </c>
      <c r="DB515">
        <v>16</v>
      </c>
      <c r="DC515">
        <v>17</v>
      </c>
      <c r="DD515">
        <v>19</v>
      </c>
      <c r="DE515">
        <v>19</v>
      </c>
      <c r="DF515">
        <v>20</v>
      </c>
      <c r="DG515">
        <v>20</v>
      </c>
      <c r="DH515">
        <v>20</v>
      </c>
      <c r="DI515">
        <v>20</v>
      </c>
      <c r="DJ515">
        <v>20</v>
      </c>
      <c r="DK515">
        <v>20</v>
      </c>
      <c r="DL515">
        <v>22</v>
      </c>
      <c r="DM515">
        <v>22</v>
      </c>
      <c r="DN515">
        <v>22</v>
      </c>
      <c r="DO515">
        <v>22</v>
      </c>
      <c r="DP515">
        <v>22</v>
      </c>
      <c r="DQ515">
        <v>22</v>
      </c>
      <c r="DR515">
        <v>22</v>
      </c>
      <c r="DS515">
        <v>22</v>
      </c>
      <c r="DT515">
        <v>22</v>
      </c>
      <c r="DU515">
        <v>22</v>
      </c>
      <c r="DV515">
        <v>22</v>
      </c>
      <c r="DW515">
        <v>22</v>
      </c>
      <c r="DX515">
        <v>22</v>
      </c>
      <c r="DY515">
        <v>22</v>
      </c>
      <c r="DZ515">
        <v>22</v>
      </c>
      <c r="EA515">
        <v>22</v>
      </c>
      <c r="EB515">
        <v>23</v>
      </c>
      <c r="EC515">
        <v>23</v>
      </c>
      <c r="ED515">
        <v>24</v>
      </c>
      <c r="EE515">
        <v>24</v>
      </c>
      <c r="EF515">
        <v>24</v>
      </c>
      <c r="EG515">
        <v>24</v>
      </c>
      <c r="EH515">
        <v>24</v>
      </c>
      <c r="EI515">
        <v>24</v>
      </c>
      <c r="EJ515">
        <v>24</v>
      </c>
      <c r="EK515">
        <v>24</v>
      </c>
      <c r="EL515">
        <v>24</v>
      </c>
      <c r="EM515">
        <v>24</v>
      </c>
      <c r="EN515">
        <v>24</v>
      </c>
      <c r="EO515">
        <v>24</v>
      </c>
      <c r="EP515">
        <v>24</v>
      </c>
      <c r="EQ515">
        <v>24</v>
      </c>
      <c r="ER515">
        <v>40</v>
      </c>
      <c r="ES515">
        <v>40</v>
      </c>
      <c r="ET515">
        <v>24</v>
      </c>
      <c r="EU515">
        <v>24</v>
      </c>
      <c r="EV515">
        <v>24</v>
      </c>
      <c r="EW515">
        <v>24</v>
      </c>
      <c r="EX515">
        <v>24</v>
      </c>
      <c r="EY515">
        <v>24</v>
      </c>
      <c r="EZ515">
        <v>24</v>
      </c>
      <c r="FA515">
        <v>24</v>
      </c>
      <c r="FB515">
        <v>24</v>
      </c>
      <c r="FC515">
        <v>24</v>
      </c>
      <c r="FD515">
        <v>24</v>
      </c>
      <c r="FE515">
        <v>24</v>
      </c>
      <c r="FF515">
        <v>24</v>
      </c>
      <c r="FG515">
        <v>24</v>
      </c>
      <c r="FH515">
        <v>24</v>
      </c>
      <c r="FI515">
        <v>24</v>
      </c>
      <c r="FJ515">
        <v>24</v>
      </c>
      <c r="FK515">
        <v>24</v>
      </c>
      <c r="FL515">
        <v>24</v>
      </c>
      <c r="FM515">
        <v>25</v>
      </c>
      <c r="FN515">
        <v>26</v>
      </c>
      <c r="FO515">
        <v>26</v>
      </c>
      <c r="FP515">
        <v>26</v>
      </c>
      <c r="FQ515">
        <v>28</v>
      </c>
      <c r="FR515">
        <v>28</v>
      </c>
      <c r="FS515">
        <v>28</v>
      </c>
      <c r="FT515">
        <v>28</v>
      </c>
      <c r="FU515">
        <v>28</v>
      </c>
      <c r="FV515">
        <v>28</v>
      </c>
      <c r="FW515">
        <v>29</v>
      </c>
      <c r="FX515">
        <v>30</v>
      </c>
    </row>
    <row r="516" spans="2:180" x14ac:dyDescent="0.55000000000000004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1</v>
      </c>
      <c r="CH516">
        <v>1</v>
      </c>
      <c r="CI516">
        <v>1</v>
      </c>
      <c r="CJ516">
        <v>1</v>
      </c>
      <c r="CK516">
        <v>1</v>
      </c>
      <c r="CL516">
        <v>1</v>
      </c>
      <c r="CM516">
        <v>1</v>
      </c>
      <c r="CN516">
        <v>1</v>
      </c>
      <c r="CO516">
        <v>1</v>
      </c>
      <c r="CP516">
        <v>1</v>
      </c>
      <c r="CQ516">
        <v>1</v>
      </c>
      <c r="CR516">
        <v>1</v>
      </c>
      <c r="CS516">
        <v>1</v>
      </c>
      <c r="CT516">
        <v>1</v>
      </c>
      <c r="CU516">
        <v>1</v>
      </c>
      <c r="CV516">
        <v>1</v>
      </c>
      <c r="CW516">
        <v>1</v>
      </c>
      <c r="CX516">
        <v>1</v>
      </c>
      <c r="CY516">
        <v>1</v>
      </c>
      <c r="CZ516">
        <v>1</v>
      </c>
      <c r="DA516">
        <v>1</v>
      </c>
      <c r="DB516">
        <v>1</v>
      </c>
      <c r="DC516">
        <v>1</v>
      </c>
      <c r="DD516">
        <v>1</v>
      </c>
      <c r="DE516">
        <v>1</v>
      </c>
      <c r="DF516">
        <v>1</v>
      </c>
      <c r="DG516">
        <v>1</v>
      </c>
      <c r="DH516">
        <v>1</v>
      </c>
      <c r="DI516">
        <v>1</v>
      </c>
      <c r="DJ516">
        <v>1</v>
      </c>
      <c r="DK516">
        <v>1</v>
      </c>
      <c r="DL516">
        <v>1</v>
      </c>
      <c r="DM516">
        <v>1</v>
      </c>
      <c r="DN516">
        <v>1</v>
      </c>
      <c r="DO516">
        <v>1</v>
      </c>
      <c r="DP516">
        <v>1</v>
      </c>
      <c r="DQ516">
        <v>1</v>
      </c>
      <c r="DR516">
        <v>1</v>
      </c>
      <c r="DS516">
        <v>1</v>
      </c>
      <c r="DT516">
        <v>1</v>
      </c>
      <c r="DU516">
        <v>1</v>
      </c>
      <c r="DV516">
        <v>1</v>
      </c>
      <c r="DW516">
        <v>1</v>
      </c>
      <c r="DX516">
        <v>1</v>
      </c>
      <c r="DY516">
        <v>1</v>
      </c>
      <c r="DZ516">
        <v>1</v>
      </c>
      <c r="EA516">
        <v>1</v>
      </c>
      <c r="EB516">
        <v>1</v>
      </c>
      <c r="EC516">
        <v>1</v>
      </c>
      <c r="ED516">
        <v>1</v>
      </c>
      <c r="EE516">
        <v>1</v>
      </c>
      <c r="EF516">
        <v>1</v>
      </c>
      <c r="EG516">
        <v>1</v>
      </c>
      <c r="EH516">
        <v>1</v>
      </c>
      <c r="EI516">
        <v>1</v>
      </c>
      <c r="EJ516">
        <v>1</v>
      </c>
      <c r="EK516">
        <v>1</v>
      </c>
      <c r="EL516">
        <v>1</v>
      </c>
      <c r="EM516">
        <v>1</v>
      </c>
      <c r="EN516">
        <v>1</v>
      </c>
      <c r="EO516">
        <v>1</v>
      </c>
      <c r="EP516">
        <v>1</v>
      </c>
      <c r="EQ516">
        <v>1</v>
      </c>
      <c r="ER516">
        <v>1</v>
      </c>
      <c r="ES516">
        <v>1</v>
      </c>
      <c r="ET516">
        <v>1</v>
      </c>
      <c r="EU516">
        <v>1</v>
      </c>
      <c r="EV516">
        <v>1</v>
      </c>
      <c r="EW516">
        <v>1</v>
      </c>
      <c r="EX516">
        <v>1</v>
      </c>
      <c r="EY516">
        <v>1</v>
      </c>
      <c r="EZ516">
        <v>1</v>
      </c>
      <c r="FA516">
        <v>1</v>
      </c>
      <c r="FB516">
        <v>1</v>
      </c>
      <c r="FC516">
        <v>1</v>
      </c>
      <c r="FD516">
        <v>1</v>
      </c>
      <c r="FE516">
        <v>1</v>
      </c>
      <c r="FF516">
        <v>1</v>
      </c>
      <c r="FG516">
        <v>1</v>
      </c>
      <c r="FH516">
        <v>1</v>
      </c>
      <c r="FI516">
        <v>1</v>
      </c>
      <c r="FJ516">
        <v>1</v>
      </c>
      <c r="FK516">
        <v>1</v>
      </c>
      <c r="FL516">
        <v>1</v>
      </c>
      <c r="FM516">
        <v>1</v>
      </c>
      <c r="FN516">
        <v>1</v>
      </c>
      <c r="FO516">
        <v>2</v>
      </c>
      <c r="FP516">
        <v>2</v>
      </c>
      <c r="FQ516">
        <v>3</v>
      </c>
      <c r="FR516">
        <v>3</v>
      </c>
      <c r="FS516">
        <v>3</v>
      </c>
      <c r="FT516">
        <v>3</v>
      </c>
      <c r="FU516">
        <v>3</v>
      </c>
      <c r="FV516">
        <v>3</v>
      </c>
      <c r="FW516">
        <v>3</v>
      </c>
      <c r="FX516">
        <v>3</v>
      </c>
    </row>
    <row r="517" spans="2:180" x14ac:dyDescent="0.55000000000000004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2</v>
      </c>
      <c r="BW517">
        <v>2</v>
      </c>
      <c r="BX517">
        <v>7</v>
      </c>
      <c r="BY517">
        <v>9</v>
      </c>
      <c r="BZ517">
        <v>9</v>
      </c>
      <c r="CA517">
        <v>10</v>
      </c>
      <c r="CB517">
        <v>12</v>
      </c>
      <c r="CC517">
        <v>12</v>
      </c>
      <c r="CD517">
        <v>14</v>
      </c>
      <c r="CE517">
        <v>14</v>
      </c>
      <c r="CF517">
        <v>23</v>
      </c>
      <c r="CG517">
        <v>25</v>
      </c>
      <c r="CH517">
        <v>26</v>
      </c>
      <c r="CI517">
        <v>26</v>
      </c>
      <c r="CJ517">
        <v>27</v>
      </c>
      <c r="CK517">
        <v>28</v>
      </c>
      <c r="CL517">
        <v>29</v>
      </c>
      <c r="CM517">
        <v>31</v>
      </c>
      <c r="CN517">
        <v>33</v>
      </c>
      <c r="CO517">
        <v>35</v>
      </c>
      <c r="CP517">
        <v>37</v>
      </c>
      <c r="CQ517">
        <v>46</v>
      </c>
      <c r="CR517">
        <v>46</v>
      </c>
      <c r="CS517">
        <v>50</v>
      </c>
      <c r="CT517">
        <v>57</v>
      </c>
      <c r="CU517">
        <v>57</v>
      </c>
      <c r="CV517">
        <v>58</v>
      </c>
      <c r="CW517">
        <v>60</v>
      </c>
      <c r="CX517">
        <v>61</v>
      </c>
      <c r="CY517">
        <v>62</v>
      </c>
      <c r="CZ517">
        <v>63</v>
      </c>
      <c r="DA517">
        <v>68</v>
      </c>
      <c r="DB517">
        <v>68</v>
      </c>
      <c r="DC517">
        <v>68</v>
      </c>
      <c r="DD517">
        <v>68</v>
      </c>
      <c r="DE517">
        <v>72</v>
      </c>
      <c r="DF517">
        <v>75</v>
      </c>
      <c r="DG517">
        <v>78</v>
      </c>
      <c r="DH517">
        <v>80</v>
      </c>
      <c r="DI517">
        <v>81</v>
      </c>
      <c r="DJ517">
        <v>81</v>
      </c>
      <c r="DK517">
        <v>81</v>
      </c>
      <c r="DL517">
        <v>84</v>
      </c>
      <c r="DM517">
        <v>86</v>
      </c>
      <c r="DN517">
        <v>91</v>
      </c>
      <c r="DO517">
        <v>99</v>
      </c>
      <c r="DP517">
        <v>102</v>
      </c>
      <c r="DQ517">
        <v>102</v>
      </c>
      <c r="DR517">
        <v>102</v>
      </c>
      <c r="DS517">
        <v>104</v>
      </c>
      <c r="DT517">
        <v>108</v>
      </c>
      <c r="DU517">
        <v>108</v>
      </c>
      <c r="DV517">
        <v>111</v>
      </c>
      <c r="DW517">
        <v>112</v>
      </c>
      <c r="DX517">
        <v>112</v>
      </c>
      <c r="DY517">
        <v>112</v>
      </c>
      <c r="DZ517">
        <v>116</v>
      </c>
      <c r="EA517">
        <v>118</v>
      </c>
      <c r="EB517">
        <v>118</v>
      </c>
      <c r="EC517">
        <v>120</v>
      </c>
      <c r="ED517">
        <v>120</v>
      </c>
      <c r="EE517">
        <v>120</v>
      </c>
      <c r="EF517">
        <v>123</v>
      </c>
      <c r="EG517">
        <v>125</v>
      </c>
      <c r="EH517">
        <v>127</v>
      </c>
      <c r="EI517">
        <v>130</v>
      </c>
      <c r="EJ517">
        <v>135</v>
      </c>
      <c r="EK517">
        <v>136</v>
      </c>
      <c r="EL517">
        <v>136</v>
      </c>
      <c r="EM517">
        <v>138</v>
      </c>
      <c r="EN517">
        <v>140</v>
      </c>
      <c r="EO517">
        <v>143</v>
      </c>
      <c r="EP517">
        <v>143</v>
      </c>
      <c r="EQ517">
        <v>143</v>
      </c>
      <c r="ER517">
        <v>144</v>
      </c>
      <c r="ES517">
        <v>144</v>
      </c>
      <c r="ET517">
        <v>144</v>
      </c>
      <c r="EU517">
        <v>146</v>
      </c>
      <c r="EV517">
        <v>149</v>
      </c>
      <c r="EW517">
        <v>149</v>
      </c>
      <c r="EX517">
        <v>150</v>
      </c>
      <c r="EY517">
        <v>152</v>
      </c>
      <c r="EZ517">
        <v>152</v>
      </c>
      <c r="FA517">
        <v>153</v>
      </c>
      <c r="FB517">
        <v>154</v>
      </c>
      <c r="FC517">
        <v>154</v>
      </c>
      <c r="FD517">
        <v>154</v>
      </c>
      <c r="FE517">
        <v>154</v>
      </c>
      <c r="FF517">
        <v>154</v>
      </c>
      <c r="FG517">
        <v>154</v>
      </c>
      <c r="FH517">
        <v>155</v>
      </c>
      <c r="FI517">
        <v>155</v>
      </c>
      <c r="FJ517">
        <v>156</v>
      </c>
      <c r="FK517">
        <v>156</v>
      </c>
      <c r="FL517">
        <v>156</v>
      </c>
      <c r="FM517">
        <v>156</v>
      </c>
      <c r="FN517">
        <v>156</v>
      </c>
      <c r="FO517">
        <v>156</v>
      </c>
      <c r="FP517">
        <v>156</v>
      </c>
      <c r="FQ517">
        <v>156</v>
      </c>
      <c r="FR517">
        <v>156</v>
      </c>
      <c r="FS517">
        <v>157</v>
      </c>
      <c r="FT517">
        <v>158</v>
      </c>
      <c r="FU517">
        <v>158</v>
      </c>
      <c r="FV517">
        <v>158</v>
      </c>
      <c r="FW517">
        <v>159</v>
      </c>
      <c r="FX517">
        <v>159</v>
      </c>
    </row>
    <row r="518" spans="2:180" x14ac:dyDescent="0.55000000000000004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2</v>
      </c>
      <c r="CG518">
        <v>2</v>
      </c>
      <c r="CH518">
        <v>2</v>
      </c>
      <c r="CI518">
        <v>2</v>
      </c>
      <c r="CJ518">
        <v>2</v>
      </c>
      <c r="CK518">
        <v>2</v>
      </c>
      <c r="CL518">
        <v>2</v>
      </c>
      <c r="CM518">
        <v>2</v>
      </c>
      <c r="CN518">
        <v>2</v>
      </c>
      <c r="CO518">
        <v>2</v>
      </c>
      <c r="CP518">
        <v>2</v>
      </c>
      <c r="CQ518">
        <v>2</v>
      </c>
      <c r="CR518">
        <v>2</v>
      </c>
      <c r="CS518">
        <v>2</v>
      </c>
      <c r="CT518">
        <v>2</v>
      </c>
      <c r="CU518">
        <v>2</v>
      </c>
      <c r="CV518">
        <v>2</v>
      </c>
      <c r="CW518">
        <v>2</v>
      </c>
      <c r="CX518">
        <v>2</v>
      </c>
      <c r="CY518">
        <v>2</v>
      </c>
      <c r="CZ518">
        <v>2</v>
      </c>
      <c r="DA518">
        <v>2</v>
      </c>
      <c r="DB518">
        <v>2</v>
      </c>
      <c r="DC518">
        <v>2</v>
      </c>
      <c r="DD518">
        <v>2</v>
      </c>
      <c r="DE518">
        <v>2</v>
      </c>
      <c r="DF518">
        <v>2</v>
      </c>
      <c r="DG518">
        <v>2</v>
      </c>
      <c r="DH518">
        <v>2</v>
      </c>
      <c r="DI518">
        <v>2</v>
      </c>
      <c r="DJ518">
        <v>2</v>
      </c>
      <c r="DK518">
        <v>2</v>
      </c>
      <c r="DL518">
        <v>2</v>
      </c>
      <c r="DM518">
        <v>2</v>
      </c>
      <c r="DN518">
        <v>2</v>
      </c>
      <c r="DO518">
        <v>2</v>
      </c>
      <c r="DP518">
        <v>2</v>
      </c>
      <c r="DQ518">
        <v>2</v>
      </c>
      <c r="DR518">
        <v>2</v>
      </c>
      <c r="DS518">
        <v>2</v>
      </c>
      <c r="DT518">
        <v>2</v>
      </c>
      <c r="DU518">
        <v>2</v>
      </c>
      <c r="DV518">
        <v>2</v>
      </c>
      <c r="DW518">
        <v>2</v>
      </c>
      <c r="DX518">
        <v>2</v>
      </c>
      <c r="DY518">
        <v>2</v>
      </c>
      <c r="DZ518">
        <v>2</v>
      </c>
      <c r="EA518">
        <v>2</v>
      </c>
      <c r="EB518">
        <v>2</v>
      </c>
      <c r="EC518">
        <v>2</v>
      </c>
      <c r="ED518">
        <v>2</v>
      </c>
      <c r="EE518">
        <v>2</v>
      </c>
      <c r="EF518">
        <v>2</v>
      </c>
      <c r="EG518">
        <v>2</v>
      </c>
      <c r="EH518">
        <v>2</v>
      </c>
      <c r="EI518">
        <v>2</v>
      </c>
      <c r="EJ518">
        <v>2</v>
      </c>
      <c r="EK518">
        <v>2</v>
      </c>
      <c r="EL518">
        <v>2</v>
      </c>
      <c r="EM518">
        <v>2</v>
      </c>
      <c r="EN518">
        <v>2</v>
      </c>
      <c r="EO518">
        <v>2</v>
      </c>
      <c r="EP518">
        <v>2</v>
      </c>
      <c r="EQ518">
        <v>2</v>
      </c>
      <c r="ER518">
        <v>2</v>
      </c>
      <c r="ES518">
        <v>2</v>
      </c>
      <c r="ET518">
        <v>3</v>
      </c>
      <c r="EU518">
        <v>3</v>
      </c>
      <c r="EV518">
        <v>3</v>
      </c>
      <c r="EW518">
        <v>3</v>
      </c>
      <c r="EX518">
        <v>3</v>
      </c>
      <c r="EY518">
        <v>3</v>
      </c>
      <c r="EZ518">
        <v>3</v>
      </c>
      <c r="FA518">
        <v>3</v>
      </c>
      <c r="FB518">
        <v>3</v>
      </c>
      <c r="FC518">
        <v>3</v>
      </c>
      <c r="FD518">
        <v>3</v>
      </c>
      <c r="FE518">
        <v>3</v>
      </c>
      <c r="FF518">
        <v>3</v>
      </c>
      <c r="FG518">
        <v>3</v>
      </c>
      <c r="FH518">
        <v>3</v>
      </c>
      <c r="FI518">
        <v>3</v>
      </c>
      <c r="FJ518">
        <v>4</v>
      </c>
      <c r="FK518">
        <v>4</v>
      </c>
      <c r="FL518">
        <v>4</v>
      </c>
      <c r="FM518">
        <v>4</v>
      </c>
      <c r="FN518">
        <v>4</v>
      </c>
      <c r="FO518">
        <v>4</v>
      </c>
      <c r="FP518">
        <v>5</v>
      </c>
      <c r="FQ518">
        <v>6</v>
      </c>
      <c r="FR518">
        <v>6</v>
      </c>
      <c r="FS518">
        <v>6</v>
      </c>
      <c r="FT518">
        <v>6</v>
      </c>
      <c r="FU518">
        <v>6</v>
      </c>
      <c r="FV518">
        <v>6</v>
      </c>
      <c r="FW518">
        <v>7</v>
      </c>
      <c r="FX518">
        <v>7</v>
      </c>
    </row>
    <row r="519" spans="2:180" x14ac:dyDescent="0.55000000000000004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1</v>
      </c>
      <c r="BQ519">
        <v>0</v>
      </c>
      <c r="BR519">
        <v>1</v>
      </c>
      <c r="BS519">
        <v>3</v>
      </c>
      <c r="BT519">
        <v>3</v>
      </c>
      <c r="BU519">
        <v>0</v>
      </c>
      <c r="BV519">
        <v>6</v>
      </c>
      <c r="BW519">
        <v>7</v>
      </c>
      <c r="BX519">
        <v>10</v>
      </c>
      <c r="BY519">
        <v>10</v>
      </c>
      <c r="BZ519">
        <v>10</v>
      </c>
      <c r="CA519">
        <v>13</v>
      </c>
      <c r="CB519">
        <v>15</v>
      </c>
      <c r="CC519">
        <v>15</v>
      </c>
      <c r="CD519">
        <v>19</v>
      </c>
      <c r="CE519">
        <v>19</v>
      </c>
      <c r="CF519">
        <v>30</v>
      </c>
      <c r="CG519">
        <v>37</v>
      </c>
      <c r="CH519">
        <v>38</v>
      </c>
      <c r="CI519">
        <v>39</v>
      </c>
      <c r="CJ519">
        <v>43</v>
      </c>
      <c r="CK519">
        <v>52</v>
      </c>
      <c r="CL519">
        <v>55</v>
      </c>
      <c r="CM519">
        <v>58</v>
      </c>
      <c r="CN519">
        <v>62</v>
      </c>
      <c r="CO519">
        <v>65</v>
      </c>
      <c r="CP519">
        <v>72</v>
      </c>
      <c r="CQ519">
        <v>80</v>
      </c>
      <c r="CR519">
        <v>87</v>
      </c>
      <c r="CS519">
        <v>101</v>
      </c>
      <c r="CT519">
        <v>125</v>
      </c>
      <c r="CU519">
        <v>127</v>
      </c>
      <c r="CV519">
        <v>127</v>
      </c>
      <c r="CW519">
        <v>130</v>
      </c>
      <c r="CX519">
        <v>136</v>
      </c>
      <c r="CY519">
        <v>140</v>
      </c>
      <c r="CZ519">
        <v>141</v>
      </c>
      <c r="DA519">
        <v>152</v>
      </c>
      <c r="DB519">
        <v>153</v>
      </c>
      <c r="DC519">
        <v>156</v>
      </c>
      <c r="DD519">
        <v>157</v>
      </c>
      <c r="DE519">
        <v>165</v>
      </c>
      <c r="DF519">
        <v>167</v>
      </c>
      <c r="DG519">
        <v>172</v>
      </c>
      <c r="DH519">
        <v>177</v>
      </c>
      <c r="DI519">
        <v>176</v>
      </c>
      <c r="DJ519">
        <v>176</v>
      </c>
      <c r="DK519">
        <v>179</v>
      </c>
      <c r="DL519">
        <v>183</v>
      </c>
      <c r="DM519">
        <v>200</v>
      </c>
      <c r="DN519">
        <v>213</v>
      </c>
      <c r="DO519">
        <v>227</v>
      </c>
      <c r="DP519">
        <v>244</v>
      </c>
      <c r="DQ519">
        <v>254</v>
      </c>
      <c r="DR519">
        <v>253</v>
      </c>
      <c r="DS519">
        <v>258</v>
      </c>
      <c r="DT519">
        <v>272</v>
      </c>
      <c r="DU519">
        <v>273</v>
      </c>
      <c r="DV519">
        <v>276</v>
      </c>
      <c r="DW519">
        <v>278</v>
      </c>
      <c r="DX519">
        <v>280</v>
      </c>
      <c r="DY519">
        <v>280</v>
      </c>
      <c r="DZ519">
        <v>284</v>
      </c>
      <c r="EA519">
        <v>298</v>
      </c>
      <c r="EB519">
        <v>301</v>
      </c>
      <c r="EC519">
        <v>304</v>
      </c>
      <c r="ED519">
        <v>305</v>
      </c>
      <c r="EE519">
        <v>305</v>
      </c>
      <c r="EF519">
        <v>307</v>
      </c>
      <c r="EG519">
        <v>309</v>
      </c>
      <c r="EH519">
        <v>320</v>
      </c>
      <c r="EI519">
        <v>325</v>
      </c>
      <c r="EJ519">
        <v>326</v>
      </c>
      <c r="EK519">
        <v>326</v>
      </c>
      <c r="EL519">
        <v>326</v>
      </c>
      <c r="EM519">
        <v>326</v>
      </c>
      <c r="EN519">
        <v>329</v>
      </c>
      <c r="EO519">
        <v>331</v>
      </c>
      <c r="EP519">
        <v>334</v>
      </c>
      <c r="EQ519">
        <v>334</v>
      </c>
      <c r="ER519">
        <v>335</v>
      </c>
      <c r="ES519">
        <v>335</v>
      </c>
      <c r="ET519">
        <v>335</v>
      </c>
      <c r="EU519">
        <v>338</v>
      </c>
      <c r="EV519">
        <v>339</v>
      </c>
      <c r="EW519">
        <v>340</v>
      </c>
      <c r="EX519">
        <v>339</v>
      </c>
      <c r="EY519">
        <v>339</v>
      </c>
      <c r="EZ519">
        <v>339</v>
      </c>
      <c r="FA519">
        <v>339</v>
      </c>
      <c r="FB519">
        <v>342</v>
      </c>
      <c r="FC519">
        <v>342</v>
      </c>
      <c r="FD519">
        <v>342</v>
      </c>
      <c r="FE519">
        <v>342</v>
      </c>
      <c r="FF519">
        <v>342</v>
      </c>
      <c r="FG519">
        <v>342</v>
      </c>
      <c r="FH519">
        <v>343</v>
      </c>
      <c r="FI519">
        <v>344</v>
      </c>
      <c r="FJ519">
        <v>344</v>
      </c>
      <c r="FK519">
        <v>345</v>
      </c>
      <c r="FL519">
        <v>345</v>
      </c>
      <c r="FM519">
        <v>345</v>
      </c>
      <c r="FN519">
        <v>345</v>
      </c>
      <c r="FO519">
        <v>346</v>
      </c>
      <c r="FP519">
        <v>346</v>
      </c>
      <c r="FQ519">
        <v>347</v>
      </c>
      <c r="FR519">
        <v>349</v>
      </c>
      <c r="FS519">
        <v>349</v>
      </c>
      <c r="FT519">
        <v>349</v>
      </c>
      <c r="FU519">
        <v>349</v>
      </c>
      <c r="FV519">
        <v>349</v>
      </c>
      <c r="FW519">
        <v>352</v>
      </c>
      <c r="FX519">
        <v>352</v>
      </c>
    </row>
    <row r="520" spans="2:180" x14ac:dyDescent="0.55000000000000004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  <c r="DJ520">
        <v>0</v>
      </c>
      <c r="DK520">
        <v>0</v>
      </c>
      <c r="DL520">
        <v>0</v>
      </c>
      <c r="DM520">
        <v>0</v>
      </c>
      <c r="DN520">
        <v>0</v>
      </c>
      <c r="DO520">
        <v>0</v>
      </c>
      <c r="DP520">
        <v>0</v>
      </c>
      <c r="DQ520">
        <v>0</v>
      </c>
      <c r="DR520">
        <v>0</v>
      </c>
      <c r="DS520">
        <v>0</v>
      </c>
      <c r="DT520">
        <v>0</v>
      </c>
      <c r="DU520">
        <v>0</v>
      </c>
      <c r="DV520">
        <v>0</v>
      </c>
      <c r="DW520">
        <v>0</v>
      </c>
      <c r="DX520">
        <v>0</v>
      </c>
      <c r="DY520">
        <v>0</v>
      </c>
      <c r="DZ520">
        <v>0</v>
      </c>
      <c r="EA520">
        <v>0</v>
      </c>
      <c r="EB520">
        <v>0</v>
      </c>
      <c r="EC520">
        <v>0</v>
      </c>
      <c r="ED520">
        <v>0</v>
      </c>
      <c r="EE520">
        <v>0</v>
      </c>
      <c r="EF520">
        <v>0</v>
      </c>
      <c r="EG520">
        <v>0</v>
      </c>
      <c r="EH520">
        <v>0</v>
      </c>
      <c r="EI520">
        <v>0</v>
      </c>
      <c r="EJ520">
        <v>0</v>
      </c>
      <c r="EK520">
        <v>0</v>
      </c>
      <c r="EL520">
        <v>0</v>
      </c>
      <c r="EM520">
        <v>0</v>
      </c>
      <c r="EN520">
        <v>0</v>
      </c>
      <c r="EO520">
        <v>0</v>
      </c>
      <c r="EP520">
        <v>0</v>
      </c>
      <c r="EQ520">
        <v>0</v>
      </c>
      <c r="ER520">
        <v>0</v>
      </c>
      <c r="ES520">
        <v>0</v>
      </c>
      <c r="ET520">
        <v>0</v>
      </c>
      <c r="EU520">
        <v>0</v>
      </c>
      <c r="EV520">
        <v>0</v>
      </c>
      <c r="EW520">
        <v>0</v>
      </c>
      <c r="EX520">
        <v>0</v>
      </c>
      <c r="EY520">
        <v>0</v>
      </c>
      <c r="EZ520">
        <v>0</v>
      </c>
      <c r="FA520">
        <v>0</v>
      </c>
      <c r="FB520">
        <v>0</v>
      </c>
      <c r="FC520">
        <v>0</v>
      </c>
      <c r="FD520">
        <v>0</v>
      </c>
      <c r="FE520">
        <v>0</v>
      </c>
      <c r="FF520">
        <v>0</v>
      </c>
      <c r="FG520">
        <v>0</v>
      </c>
      <c r="FH520">
        <v>0</v>
      </c>
      <c r="FI520">
        <v>0</v>
      </c>
      <c r="FJ520">
        <v>0</v>
      </c>
      <c r="FK520">
        <v>0</v>
      </c>
      <c r="FL520">
        <v>0</v>
      </c>
      <c r="FM520">
        <v>0</v>
      </c>
      <c r="FN520">
        <v>0</v>
      </c>
      <c r="FO520">
        <v>0</v>
      </c>
      <c r="FP520">
        <v>0</v>
      </c>
      <c r="FQ520">
        <v>0</v>
      </c>
      <c r="FR520">
        <v>0</v>
      </c>
      <c r="FS520">
        <v>0</v>
      </c>
      <c r="FT520">
        <v>0</v>
      </c>
      <c r="FU520">
        <v>0</v>
      </c>
      <c r="FV520">
        <v>0</v>
      </c>
      <c r="FW520">
        <v>0</v>
      </c>
      <c r="FX520">
        <v>0</v>
      </c>
    </row>
    <row r="521" spans="2:180" x14ac:dyDescent="0.55000000000000004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Y521">
        <v>0</v>
      </c>
      <c r="CZ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  <c r="DG521">
        <v>0</v>
      </c>
      <c r="DH521">
        <v>0</v>
      </c>
      <c r="DI521">
        <v>0</v>
      </c>
      <c r="DJ521">
        <v>0</v>
      </c>
      <c r="DK521">
        <v>0</v>
      </c>
      <c r="DL521">
        <v>0</v>
      </c>
      <c r="DM521">
        <v>0</v>
      </c>
      <c r="DN521">
        <v>0</v>
      </c>
      <c r="DO521">
        <v>0</v>
      </c>
      <c r="DP521">
        <v>0</v>
      </c>
      <c r="DQ521">
        <v>0</v>
      </c>
      <c r="DR521">
        <v>0</v>
      </c>
      <c r="DS521">
        <v>0</v>
      </c>
      <c r="DT521">
        <v>0</v>
      </c>
      <c r="DU521">
        <v>0</v>
      </c>
      <c r="DV521">
        <v>0</v>
      </c>
      <c r="DW521">
        <v>0</v>
      </c>
      <c r="DX521">
        <v>0</v>
      </c>
      <c r="DY521">
        <v>0</v>
      </c>
      <c r="DZ521">
        <v>0</v>
      </c>
      <c r="EA521">
        <v>0</v>
      </c>
      <c r="EB521">
        <v>0</v>
      </c>
      <c r="EC521">
        <v>0</v>
      </c>
      <c r="ED521">
        <v>0</v>
      </c>
      <c r="EE521">
        <v>0</v>
      </c>
      <c r="EF521">
        <v>0</v>
      </c>
      <c r="EG521">
        <v>0</v>
      </c>
      <c r="EH521">
        <v>0</v>
      </c>
      <c r="EI521">
        <v>0</v>
      </c>
      <c r="EJ521">
        <v>0</v>
      </c>
      <c r="EK521">
        <v>0</v>
      </c>
      <c r="EL521">
        <v>0</v>
      </c>
      <c r="EM521">
        <v>0</v>
      </c>
      <c r="EN521">
        <v>0</v>
      </c>
      <c r="EO521">
        <v>0</v>
      </c>
      <c r="EP521">
        <v>0</v>
      </c>
      <c r="EQ521">
        <v>0</v>
      </c>
      <c r="ER521">
        <v>0</v>
      </c>
      <c r="ES521">
        <v>0</v>
      </c>
      <c r="ET521">
        <v>0</v>
      </c>
      <c r="EU521">
        <v>0</v>
      </c>
      <c r="EV521">
        <v>0</v>
      </c>
      <c r="EW521">
        <v>0</v>
      </c>
      <c r="EX521">
        <v>0</v>
      </c>
      <c r="EY521">
        <v>0</v>
      </c>
      <c r="EZ521">
        <v>0</v>
      </c>
      <c r="FA521">
        <v>0</v>
      </c>
      <c r="FB521">
        <v>0</v>
      </c>
      <c r="FC521">
        <v>0</v>
      </c>
      <c r="FD521">
        <v>0</v>
      </c>
      <c r="FE521">
        <v>0</v>
      </c>
      <c r="FF521">
        <v>0</v>
      </c>
      <c r="FG521">
        <v>0</v>
      </c>
      <c r="FH521">
        <v>0</v>
      </c>
      <c r="FI521">
        <v>0</v>
      </c>
      <c r="FJ521">
        <v>0</v>
      </c>
      <c r="FK521">
        <v>0</v>
      </c>
      <c r="FL521">
        <v>0</v>
      </c>
      <c r="FM521">
        <v>0</v>
      </c>
      <c r="FN521">
        <v>0</v>
      </c>
      <c r="FO521">
        <v>0</v>
      </c>
      <c r="FP521">
        <v>0</v>
      </c>
      <c r="FQ521">
        <v>0</v>
      </c>
      <c r="FR521">
        <v>0</v>
      </c>
      <c r="FS521">
        <v>0</v>
      </c>
      <c r="FT521">
        <v>0</v>
      </c>
      <c r="FU521">
        <v>0</v>
      </c>
      <c r="FV521">
        <v>0</v>
      </c>
      <c r="FW521">
        <v>0</v>
      </c>
      <c r="FX521">
        <v>0</v>
      </c>
    </row>
    <row r="522" spans="2:180" x14ac:dyDescent="0.55000000000000004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0</v>
      </c>
      <c r="DK522">
        <v>0</v>
      </c>
      <c r="DL522">
        <v>0</v>
      </c>
      <c r="DM522">
        <v>0</v>
      </c>
      <c r="DN522">
        <v>0</v>
      </c>
      <c r="DO522">
        <v>0</v>
      </c>
      <c r="DP522">
        <v>0</v>
      </c>
      <c r="DQ522">
        <v>0</v>
      </c>
      <c r="DR522">
        <v>0</v>
      </c>
      <c r="DS522">
        <v>0</v>
      </c>
      <c r="DT522">
        <v>0</v>
      </c>
      <c r="DU522">
        <v>0</v>
      </c>
      <c r="DV522">
        <v>0</v>
      </c>
      <c r="DW522">
        <v>0</v>
      </c>
      <c r="DX522">
        <v>0</v>
      </c>
      <c r="DY522">
        <v>0</v>
      </c>
      <c r="DZ522">
        <v>0</v>
      </c>
      <c r="EA522">
        <v>0</v>
      </c>
      <c r="EB522">
        <v>0</v>
      </c>
      <c r="EC522">
        <v>0</v>
      </c>
      <c r="ED522">
        <v>0</v>
      </c>
      <c r="EE522">
        <v>0</v>
      </c>
      <c r="EF522">
        <v>0</v>
      </c>
      <c r="EG522">
        <v>0</v>
      </c>
      <c r="EH522">
        <v>0</v>
      </c>
      <c r="EI522">
        <v>0</v>
      </c>
      <c r="EJ522">
        <v>0</v>
      </c>
      <c r="EK522">
        <v>0</v>
      </c>
      <c r="EL522">
        <v>0</v>
      </c>
      <c r="EM522">
        <v>0</v>
      </c>
      <c r="EN522">
        <v>0</v>
      </c>
      <c r="EO522">
        <v>0</v>
      </c>
      <c r="EP522">
        <v>0</v>
      </c>
      <c r="EQ522">
        <v>0</v>
      </c>
      <c r="ER522">
        <v>0</v>
      </c>
      <c r="ES522">
        <v>0</v>
      </c>
      <c r="ET522">
        <v>0</v>
      </c>
      <c r="EU522">
        <v>0</v>
      </c>
      <c r="EV522">
        <v>0</v>
      </c>
      <c r="EW522">
        <v>0</v>
      </c>
      <c r="EX522">
        <v>0</v>
      </c>
      <c r="EY522">
        <v>0</v>
      </c>
      <c r="EZ522">
        <v>0</v>
      </c>
      <c r="FA522">
        <v>0</v>
      </c>
      <c r="FB522">
        <v>0</v>
      </c>
      <c r="FC522">
        <v>0</v>
      </c>
      <c r="FD522">
        <v>0</v>
      </c>
      <c r="FE522">
        <v>0</v>
      </c>
      <c r="FF522">
        <v>0</v>
      </c>
      <c r="FG522">
        <v>0</v>
      </c>
      <c r="FH522">
        <v>0</v>
      </c>
      <c r="FI522">
        <v>0</v>
      </c>
      <c r="FJ522">
        <v>0</v>
      </c>
      <c r="FK522">
        <v>0</v>
      </c>
      <c r="FL522">
        <v>0</v>
      </c>
      <c r="FM522">
        <v>0</v>
      </c>
      <c r="FN522">
        <v>0</v>
      </c>
      <c r="FO522">
        <v>0</v>
      </c>
      <c r="FP522">
        <v>0</v>
      </c>
      <c r="FQ522">
        <v>0</v>
      </c>
      <c r="FR522">
        <v>0</v>
      </c>
      <c r="FS522">
        <v>0</v>
      </c>
      <c r="FT522">
        <v>0</v>
      </c>
      <c r="FU522">
        <v>0</v>
      </c>
      <c r="FV522">
        <v>0</v>
      </c>
      <c r="FW522">
        <v>0</v>
      </c>
      <c r="FX522">
        <v>0</v>
      </c>
    </row>
    <row r="523" spans="2:180" x14ac:dyDescent="0.55000000000000004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1</v>
      </c>
      <c r="BS523">
        <v>1</v>
      </c>
      <c r="BT523">
        <v>1</v>
      </c>
      <c r="BU523">
        <v>1</v>
      </c>
      <c r="BV523">
        <v>2</v>
      </c>
      <c r="BW523">
        <v>2</v>
      </c>
      <c r="BX523">
        <v>2</v>
      </c>
      <c r="BY523">
        <v>2</v>
      </c>
      <c r="BZ523">
        <v>2</v>
      </c>
      <c r="CA523">
        <v>3</v>
      </c>
      <c r="CB523">
        <v>3</v>
      </c>
      <c r="CC523">
        <v>3</v>
      </c>
      <c r="CD523">
        <v>3</v>
      </c>
      <c r="CE523">
        <v>3</v>
      </c>
      <c r="CF523">
        <v>7</v>
      </c>
      <c r="CG523">
        <v>8</v>
      </c>
      <c r="CH523">
        <v>11</v>
      </c>
      <c r="CI523">
        <v>12</v>
      </c>
      <c r="CJ523">
        <v>14</v>
      </c>
      <c r="CK523">
        <v>15</v>
      </c>
      <c r="CL523">
        <v>15</v>
      </c>
      <c r="CM523">
        <v>15</v>
      </c>
      <c r="CN523">
        <v>19</v>
      </c>
      <c r="CO523">
        <v>17</v>
      </c>
      <c r="CP523">
        <v>17</v>
      </c>
      <c r="CQ523">
        <v>18</v>
      </c>
      <c r="CR523">
        <v>20</v>
      </c>
      <c r="CS523">
        <v>25</v>
      </c>
      <c r="CT523">
        <v>28</v>
      </c>
      <c r="CU523">
        <v>29</v>
      </c>
      <c r="CV523">
        <v>30</v>
      </c>
      <c r="CW523">
        <v>33</v>
      </c>
      <c r="CX523">
        <v>33</v>
      </c>
      <c r="CY523">
        <v>39</v>
      </c>
      <c r="CZ523">
        <v>40</v>
      </c>
      <c r="DA523">
        <v>40</v>
      </c>
      <c r="DB523">
        <v>42</v>
      </c>
      <c r="DC523">
        <v>44</v>
      </c>
      <c r="DD523">
        <v>44</v>
      </c>
      <c r="DE523">
        <v>46</v>
      </c>
      <c r="DF523">
        <v>46</v>
      </c>
      <c r="DG523">
        <v>49</v>
      </c>
      <c r="DH523">
        <v>50</v>
      </c>
      <c r="DI523">
        <v>50</v>
      </c>
      <c r="DJ523">
        <v>53</v>
      </c>
      <c r="DK523">
        <v>55</v>
      </c>
      <c r="DL523">
        <v>56</v>
      </c>
      <c r="DM523">
        <v>57</v>
      </c>
      <c r="DN523">
        <v>58</v>
      </c>
      <c r="DO523">
        <v>58</v>
      </c>
      <c r="DP523">
        <v>59</v>
      </c>
      <c r="DQ523">
        <v>60</v>
      </c>
      <c r="DR523">
        <v>60</v>
      </c>
      <c r="DS523">
        <v>60</v>
      </c>
      <c r="DT523">
        <v>60</v>
      </c>
      <c r="DU523">
        <v>61</v>
      </c>
      <c r="DV523">
        <v>61</v>
      </c>
      <c r="DW523">
        <v>61</v>
      </c>
      <c r="DX523">
        <v>61</v>
      </c>
      <c r="DY523">
        <v>61</v>
      </c>
      <c r="DZ523">
        <v>63</v>
      </c>
      <c r="EA523">
        <v>63</v>
      </c>
      <c r="EB523">
        <v>63</v>
      </c>
      <c r="EC523">
        <v>63</v>
      </c>
      <c r="ED523">
        <v>64</v>
      </c>
      <c r="EE523">
        <v>65</v>
      </c>
      <c r="EF523">
        <v>66</v>
      </c>
      <c r="EG523">
        <v>67</v>
      </c>
      <c r="EH523">
        <v>67</v>
      </c>
      <c r="EI523">
        <v>67</v>
      </c>
      <c r="EJ523">
        <v>67</v>
      </c>
      <c r="EK523">
        <v>67</v>
      </c>
      <c r="EL523">
        <v>67</v>
      </c>
      <c r="EM523">
        <v>67</v>
      </c>
      <c r="EN523">
        <v>67</v>
      </c>
      <c r="EO523">
        <v>67</v>
      </c>
      <c r="EP523">
        <v>68</v>
      </c>
      <c r="EQ523">
        <v>68</v>
      </c>
      <c r="ER523">
        <v>69</v>
      </c>
      <c r="ES523">
        <v>70</v>
      </c>
      <c r="ET523">
        <v>70</v>
      </c>
      <c r="EU523">
        <v>70</v>
      </c>
      <c r="EV523">
        <v>70</v>
      </c>
      <c r="EW523">
        <v>70</v>
      </c>
      <c r="EX523">
        <v>71</v>
      </c>
      <c r="EY523">
        <v>71</v>
      </c>
      <c r="EZ523">
        <v>71</v>
      </c>
      <c r="FA523">
        <v>71</v>
      </c>
      <c r="FB523">
        <v>71</v>
      </c>
      <c r="FC523">
        <v>71</v>
      </c>
      <c r="FD523">
        <v>71</v>
      </c>
      <c r="FE523">
        <v>71</v>
      </c>
      <c r="FF523">
        <v>71</v>
      </c>
      <c r="FG523">
        <v>71</v>
      </c>
      <c r="FH523">
        <v>71</v>
      </c>
      <c r="FI523">
        <v>72</v>
      </c>
      <c r="FJ523">
        <v>72</v>
      </c>
      <c r="FK523">
        <v>72</v>
      </c>
      <c r="FL523">
        <v>72</v>
      </c>
      <c r="FM523">
        <v>72</v>
      </c>
      <c r="FN523">
        <v>72</v>
      </c>
      <c r="FO523">
        <v>72</v>
      </c>
      <c r="FP523">
        <v>73</v>
      </c>
      <c r="FQ523">
        <v>72</v>
      </c>
      <c r="FR523">
        <v>72</v>
      </c>
      <c r="FS523">
        <v>73</v>
      </c>
      <c r="FT523">
        <v>73</v>
      </c>
      <c r="FU523">
        <v>73</v>
      </c>
      <c r="FV523">
        <v>73</v>
      </c>
      <c r="FW523">
        <v>74</v>
      </c>
      <c r="FX523">
        <v>74</v>
      </c>
    </row>
    <row r="524" spans="2:180" x14ac:dyDescent="0.55000000000000004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1</v>
      </c>
      <c r="BW524">
        <v>2</v>
      </c>
      <c r="BX524">
        <v>2</v>
      </c>
      <c r="BY524">
        <v>2</v>
      </c>
      <c r="BZ524">
        <v>2</v>
      </c>
      <c r="CA524">
        <v>2</v>
      </c>
      <c r="CB524">
        <v>2</v>
      </c>
      <c r="CC524">
        <v>2</v>
      </c>
      <c r="CD524">
        <v>2</v>
      </c>
      <c r="CE524">
        <v>2</v>
      </c>
      <c r="CF524">
        <v>2</v>
      </c>
      <c r="CG524">
        <v>2</v>
      </c>
      <c r="CH524">
        <v>2</v>
      </c>
      <c r="CI524">
        <v>2</v>
      </c>
      <c r="CJ524">
        <v>2</v>
      </c>
      <c r="CK524">
        <v>2</v>
      </c>
      <c r="CL524">
        <v>2</v>
      </c>
      <c r="CM524">
        <v>2</v>
      </c>
      <c r="CN524">
        <v>2</v>
      </c>
      <c r="CO524">
        <v>2</v>
      </c>
      <c r="CP524">
        <v>2</v>
      </c>
      <c r="CQ524">
        <v>2</v>
      </c>
      <c r="CR524">
        <v>2</v>
      </c>
      <c r="CS524">
        <v>4</v>
      </c>
      <c r="CT524">
        <v>5</v>
      </c>
      <c r="CU524">
        <v>5</v>
      </c>
      <c r="CV524">
        <v>5</v>
      </c>
      <c r="CW524">
        <v>5</v>
      </c>
      <c r="CX524">
        <v>9</v>
      </c>
      <c r="CY524">
        <v>9</v>
      </c>
      <c r="CZ524">
        <v>9</v>
      </c>
      <c r="DA524">
        <v>11</v>
      </c>
      <c r="DB524">
        <v>12</v>
      </c>
      <c r="DC524">
        <v>12</v>
      </c>
      <c r="DD524">
        <v>12</v>
      </c>
      <c r="DE524">
        <v>16</v>
      </c>
      <c r="DF524">
        <v>16</v>
      </c>
      <c r="DG524">
        <v>16</v>
      </c>
      <c r="DH524">
        <v>16</v>
      </c>
      <c r="DI524">
        <v>17</v>
      </c>
      <c r="DJ524">
        <v>17</v>
      </c>
      <c r="DK524">
        <v>17</v>
      </c>
      <c r="DL524">
        <v>20</v>
      </c>
      <c r="DM524">
        <v>20</v>
      </c>
      <c r="DN524">
        <v>20</v>
      </c>
      <c r="DO524">
        <v>22</v>
      </c>
      <c r="DP524">
        <v>22</v>
      </c>
      <c r="DQ524">
        <v>22</v>
      </c>
      <c r="DR524">
        <v>22</v>
      </c>
      <c r="DS524">
        <v>24</v>
      </c>
      <c r="DT524">
        <v>24</v>
      </c>
      <c r="DU524">
        <v>24</v>
      </c>
      <c r="DV524">
        <v>25</v>
      </c>
      <c r="DW524">
        <v>25</v>
      </c>
      <c r="DX524">
        <v>25</v>
      </c>
      <c r="DY524">
        <v>25</v>
      </c>
      <c r="DZ524">
        <v>26</v>
      </c>
      <c r="EA524">
        <v>26</v>
      </c>
      <c r="EB524">
        <v>26</v>
      </c>
      <c r="EC524">
        <v>26</v>
      </c>
      <c r="ED524">
        <v>26</v>
      </c>
      <c r="EE524">
        <v>26</v>
      </c>
      <c r="EF524">
        <v>27</v>
      </c>
      <c r="EG524">
        <v>27</v>
      </c>
      <c r="EH524">
        <v>27</v>
      </c>
      <c r="EI524">
        <v>27</v>
      </c>
      <c r="EJ524">
        <v>27</v>
      </c>
      <c r="EK524">
        <v>27</v>
      </c>
      <c r="EL524">
        <v>27</v>
      </c>
      <c r="EM524">
        <v>27</v>
      </c>
      <c r="EN524">
        <v>27</v>
      </c>
      <c r="EO524">
        <v>28</v>
      </c>
      <c r="EP524">
        <v>28</v>
      </c>
      <c r="EQ524">
        <v>28</v>
      </c>
      <c r="ER524">
        <v>28</v>
      </c>
      <c r="ES524">
        <v>28</v>
      </c>
      <c r="ET524">
        <v>28</v>
      </c>
      <c r="EU524">
        <v>28</v>
      </c>
      <c r="EV524">
        <v>28</v>
      </c>
      <c r="EW524">
        <v>28</v>
      </c>
      <c r="EX524">
        <v>28</v>
      </c>
      <c r="EY524">
        <v>28</v>
      </c>
      <c r="EZ524">
        <v>28</v>
      </c>
      <c r="FA524">
        <v>28</v>
      </c>
      <c r="FB524">
        <v>29</v>
      </c>
      <c r="FC524">
        <v>29</v>
      </c>
      <c r="FD524">
        <v>29</v>
      </c>
      <c r="FE524">
        <v>29</v>
      </c>
      <c r="FF524">
        <v>29</v>
      </c>
      <c r="FG524">
        <v>29</v>
      </c>
      <c r="FH524">
        <v>30</v>
      </c>
      <c r="FI524">
        <v>30</v>
      </c>
      <c r="FJ524">
        <v>30</v>
      </c>
      <c r="FK524">
        <v>30</v>
      </c>
      <c r="FL524">
        <v>30</v>
      </c>
      <c r="FM524">
        <v>30</v>
      </c>
      <c r="FN524">
        <v>30</v>
      </c>
      <c r="FO524">
        <v>30</v>
      </c>
      <c r="FP524">
        <v>30</v>
      </c>
      <c r="FQ524">
        <v>30</v>
      </c>
      <c r="FR524">
        <v>30</v>
      </c>
      <c r="FS524">
        <v>30</v>
      </c>
      <c r="FT524">
        <v>30</v>
      </c>
      <c r="FU524">
        <v>30</v>
      </c>
      <c r="FV524">
        <v>30</v>
      </c>
      <c r="FW524">
        <v>30</v>
      </c>
      <c r="FX524">
        <v>30</v>
      </c>
    </row>
    <row r="525" spans="2:180" x14ac:dyDescent="0.55000000000000004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1</v>
      </c>
      <c r="BS525">
        <v>1</v>
      </c>
      <c r="BT525">
        <v>1</v>
      </c>
      <c r="BU525">
        <v>1</v>
      </c>
      <c r="BV525">
        <v>1</v>
      </c>
      <c r="BW525">
        <v>1</v>
      </c>
      <c r="BX525">
        <v>2</v>
      </c>
      <c r="BY525">
        <v>2</v>
      </c>
      <c r="BZ525">
        <v>2</v>
      </c>
      <c r="CA525">
        <v>2</v>
      </c>
      <c r="CB525">
        <v>2</v>
      </c>
      <c r="CC525">
        <v>2</v>
      </c>
      <c r="CD525">
        <v>2</v>
      </c>
      <c r="CE525">
        <v>2</v>
      </c>
      <c r="CF525">
        <v>3</v>
      </c>
      <c r="CG525">
        <v>3</v>
      </c>
      <c r="CH525">
        <v>3</v>
      </c>
      <c r="CI525">
        <v>3</v>
      </c>
      <c r="CJ525">
        <v>3</v>
      </c>
      <c r="CK525">
        <v>4</v>
      </c>
      <c r="CL525">
        <v>4</v>
      </c>
      <c r="CM525">
        <v>4</v>
      </c>
      <c r="CN525">
        <v>4</v>
      </c>
      <c r="CO525">
        <v>4</v>
      </c>
      <c r="CP525">
        <v>4</v>
      </c>
      <c r="CQ525">
        <v>4</v>
      </c>
      <c r="CR525">
        <v>5</v>
      </c>
      <c r="CS525">
        <v>5</v>
      </c>
      <c r="CT525">
        <v>13</v>
      </c>
      <c r="CU525">
        <v>13</v>
      </c>
      <c r="CV525">
        <v>13</v>
      </c>
      <c r="CW525">
        <v>12</v>
      </c>
      <c r="CX525">
        <v>13</v>
      </c>
      <c r="CY525">
        <v>15</v>
      </c>
      <c r="CZ525">
        <v>15</v>
      </c>
      <c r="DA525">
        <v>15</v>
      </c>
      <c r="DB525">
        <v>15</v>
      </c>
      <c r="DC525">
        <v>15</v>
      </c>
      <c r="DD525">
        <v>16</v>
      </c>
      <c r="DE525">
        <v>16</v>
      </c>
      <c r="DF525">
        <v>16</v>
      </c>
      <c r="DG525">
        <v>16</v>
      </c>
      <c r="DH525">
        <v>16</v>
      </c>
      <c r="DI525">
        <v>16</v>
      </c>
      <c r="DJ525">
        <v>16</v>
      </c>
      <c r="DK525">
        <v>16</v>
      </c>
      <c r="DL525">
        <v>16</v>
      </c>
      <c r="DM525">
        <v>16</v>
      </c>
      <c r="DN525">
        <v>17</v>
      </c>
      <c r="DO525">
        <v>17</v>
      </c>
      <c r="DP525">
        <v>17</v>
      </c>
      <c r="DQ525">
        <v>17</v>
      </c>
      <c r="DR525">
        <v>17</v>
      </c>
      <c r="DS525">
        <v>17</v>
      </c>
      <c r="DT525">
        <v>18</v>
      </c>
      <c r="DU525">
        <v>18</v>
      </c>
      <c r="DV525">
        <v>18</v>
      </c>
      <c r="DW525">
        <v>18</v>
      </c>
      <c r="DX525">
        <v>18</v>
      </c>
      <c r="DY525">
        <v>19</v>
      </c>
      <c r="DZ525">
        <v>19</v>
      </c>
      <c r="EA525">
        <v>19</v>
      </c>
      <c r="EB525">
        <v>19</v>
      </c>
      <c r="EC525">
        <v>20</v>
      </c>
      <c r="ED525">
        <v>20</v>
      </c>
      <c r="EE525">
        <v>20</v>
      </c>
      <c r="EF525">
        <v>20</v>
      </c>
      <c r="EG525">
        <v>20</v>
      </c>
      <c r="EH525">
        <v>20</v>
      </c>
      <c r="EI525">
        <v>20</v>
      </c>
      <c r="EJ525">
        <v>20</v>
      </c>
      <c r="EK525">
        <v>20</v>
      </c>
      <c r="EL525">
        <v>20</v>
      </c>
      <c r="EM525">
        <v>20</v>
      </c>
      <c r="EN525">
        <v>20</v>
      </c>
      <c r="EO525">
        <v>20</v>
      </c>
      <c r="EP525">
        <v>20</v>
      </c>
      <c r="EQ525">
        <v>20</v>
      </c>
      <c r="ER525">
        <v>20</v>
      </c>
      <c r="ES525">
        <v>20</v>
      </c>
      <c r="ET525">
        <v>20</v>
      </c>
      <c r="EU525">
        <v>20</v>
      </c>
      <c r="EV525">
        <v>20</v>
      </c>
      <c r="EW525">
        <v>20</v>
      </c>
      <c r="EX525">
        <v>20</v>
      </c>
      <c r="EY525">
        <v>20</v>
      </c>
      <c r="EZ525">
        <v>20</v>
      </c>
      <c r="FA525">
        <v>20</v>
      </c>
      <c r="FB525">
        <v>20</v>
      </c>
      <c r="FC525">
        <v>20</v>
      </c>
      <c r="FD525">
        <v>20</v>
      </c>
      <c r="FE525">
        <v>19</v>
      </c>
      <c r="FF525">
        <v>19</v>
      </c>
      <c r="FG525">
        <v>19</v>
      </c>
      <c r="FH525">
        <v>19</v>
      </c>
      <c r="FI525">
        <v>19</v>
      </c>
      <c r="FJ525">
        <v>19</v>
      </c>
      <c r="FK525">
        <v>19</v>
      </c>
      <c r="FL525">
        <v>19</v>
      </c>
      <c r="FM525">
        <v>19</v>
      </c>
      <c r="FN525">
        <v>19</v>
      </c>
      <c r="FO525">
        <v>19</v>
      </c>
      <c r="FP525">
        <v>19</v>
      </c>
      <c r="FQ525">
        <v>19</v>
      </c>
      <c r="FR525">
        <v>19</v>
      </c>
      <c r="FS525">
        <v>19</v>
      </c>
      <c r="FT525">
        <v>19</v>
      </c>
      <c r="FU525">
        <v>19</v>
      </c>
      <c r="FV525">
        <v>19</v>
      </c>
      <c r="FW525">
        <v>19</v>
      </c>
      <c r="FX525">
        <v>19</v>
      </c>
    </row>
    <row r="526" spans="2:180" x14ac:dyDescent="0.55000000000000004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  <c r="DI526">
        <v>0</v>
      </c>
      <c r="DJ526">
        <v>0</v>
      </c>
      <c r="DK526">
        <v>0</v>
      </c>
      <c r="DL526">
        <v>0</v>
      </c>
      <c r="DM526">
        <v>0</v>
      </c>
      <c r="DN526">
        <v>0</v>
      </c>
      <c r="DO526">
        <v>0</v>
      </c>
      <c r="DP526">
        <v>0</v>
      </c>
      <c r="DQ526">
        <v>0</v>
      </c>
      <c r="DR526">
        <v>0</v>
      </c>
      <c r="DS526">
        <v>0</v>
      </c>
      <c r="DT526">
        <v>0</v>
      </c>
      <c r="DU526">
        <v>0</v>
      </c>
      <c r="DV526">
        <v>0</v>
      </c>
      <c r="DW526">
        <v>0</v>
      </c>
      <c r="DX526">
        <v>0</v>
      </c>
      <c r="DY526">
        <v>0</v>
      </c>
      <c r="DZ526">
        <v>0</v>
      </c>
      <c r="EA526">
        <v>0</v>
      </c>
      <c r="EB526">
        <v>0</v>
      </c>
      <c r="EC526">
        <v>0</v>
      </c>
      <c r="ED526">
        <v>0</v>
      </c>
      <c r="EE526">
        <v>0</v>
      </c>
      <c r="EF526">
        <v>0</v>
      </c>
      <c r="EG526">
        <v>0</v>
      </c>
      <c r="EH526">
        <v>0</v>
      </c>
      <c r="EI526">
        <v>0</v>
      </c>
      <c r="EJ526">
        <v>0</v>
      </c>
      <c r="EK526">
        <v>0</v>
      </c>
      <c r="EL526">
        <v>0</v>
      </c>
      <c r="EM526">
        <v>0</v>
      </c>
      <c r="EN526">
        <v>0</v>
      </c>
      <c r="EO526">
        <v>0</v>
      </c>
      <c r="EP526">
        <v>0</v>
      </c>
      <c r="EQ526">
        <v>0</v>
      </c>
      <c r="ER526">
        <v>0</v>
      </c>
      <c r="ES526">
        <v>0</v>
      </c>
      <c r="ET526">
        <v>0</v>
      </c>
      <c r="EU526">
        <v>0</v>
      </c>
      <c r="EV526">
        <v>0</v>
      </c>
      <c r="EW526">
        <v>0</v>
      </c>
      <c r="EX526">
        <v>0</v>
      </c>
      <c r="EY526">
        <v>0</v>
      </c>
      <c r="EZ526">
        <v>0</v>
      </c>
      <c r="FA526">
        <v>0</v>
      </c>
      <c r="FB526">
        <v>0</v>
      </c>
      <c r="FC526">
        <v>0</v>
      </c>
      <c r="FD526">
        <v>0</v>
      </c>
      <c r="FE526">
        <v>0</v>
      </c>
      <c r="FF526">
        <v>0</v>
      </c>
      <c r="FG526">
        <v>0</v>
      </c>
      <c r="FH526">
        <v>0</v>
      </c>
      <c r="FI526">
        <v>0</v>
      </c>
      <c r="FJ526">
        <v>0</v>
      </c>
      <c r="FK526">
        <v>0</v>
      </c>
      <c r="FL526">
        <v>0</v>
      </c>
      <c r="FM526">
        <v>0</v>
      </c>
      <c r="FN526">
        <v>0</v>
      </c>
      <c r="FO526">
        <v>0</v>
      </c>
      <c r="FP526">
        <v>0</v>
      </c>
      <c r="FQ526">
        <v>0</v>
      </c>
      <c r="FR526">
        <v>0</v>
      </c>
      <c r="FS526">
        <v>0</v>
      </c>
      <c r="FT526">
        <v>0</v>
      </c>
      <c r="FU526">
        <v>0</v>
      </c>
      <c r="FV526">
        <v>0</v>
      </c>
      <c r="FW526">
        <v>0</v>
      </c>
      <c r="FX526">
        <v>0</v>
      </c>
    </row>
    <row r="527" spans="2:180" x14ac:dyDescent="0.55000000000000004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1</v>
      </c>
      <c r="CS527">
        <v>1</v>
      </c>
      <c r="CT527">
        <v>1</v>
      </c>
      <c r="CU527">
        <v>1</v>
      </c>
      <c r="CV527">
        <v>1</v>
      </c>
      <c r="CW527">
        <v>1</v>
      </c>
      <c r="CX527">
        <v>1</v>
      </c>
      <c r="CY527">
        <v>1</v>
      </c>
      <c r="CZ527">
        <v>1</v>
      </c>
      <c r="DA527">
        <v>1</v>
      </c>
      <c r="DB527">
        <v>1</v>
      </c>
      <c r="DC527">
        <v>1</v>
      </c>
      <c r="DD527">
        <v>1</v>
      </c>
      <c r="DE527">
        <v>1</v>
      </c>
      <c r="DF527">
        <v>1</v>
      </c>
      <c r="DG527">
        <v>1</v>
      </c>
      <c r="DH527">
        <v>1</v>
      </c>
      <c r="DI527">
        <v>1</v>
      </c>
      <c r="DJ527">
        <v>1</v>
      </c>
      <c r="DK527">
        <v>1</v>
      </c>
      <c r="DL527">
        <v>1</v>
      </c>
      <c r="DM527">
        <v>1</v>
      </c>
      <c r="DN527">
        <v>1</v>
      </c>
      <c r="DO527">
        <v>1</v>
      </c>
      <c r="DP527">
        <v>1</v>
      </c>
      <c r="DQ527">
        <v>1</v>
      </c>
      <c r="DR527">
        <v>1</v>
      </c>
      <c r="DS527">
        <v>1</v>
      </c>
      <c r="DT527">
        <v>1</v>
      </c>
      <c r="DU527">
        <v>1</v>
      </c>
      <c r="DV527">
        <v>1</v>
      </c>
      <c r="DW527">
        <v>1</v>
      </c>
      <c r="DX527">
        <v>1</v>
      </c>
      <c r="DY527">
        <v>1</v>
      </c>
      <c r="DZ527">
        <v>1</v>
      </c>
      <c r="EA527">
        <v>1</v>
      </c>
      <c r="EB527">
        <v>1</v>
      </c>
      <c r="EC527">
        <v>1</v>
      </c>
      <c r="ED527">
        <v>1</v>
      </c>
      <c r="EE527">
        <v>1</v>
      </c>
      <c r="EF527">
        <v>1</v>
      </c>
      <c r="EG527">
        <v>1</v>
      </c>
      <c r="EH527">
        <v>1</v>
      </c>
      <c r="EI527">
        <v>1</v>
      </c>
      <c r="EJ527">
        <v>1</v>
      </c>
      <c r="EK527">
        <v>1</v>
      </c>
      <c r="EL527">
        <v>1</v>
      </c>
      <c r="EM527">
        <v>1</v>
      </c>
      <c r="EN527">
        <v>1</v>
      </c>
      <c r="EO527">
        <v>1</v>
      </c>
      <c r="EP527">
        <v>1</v>
      </c>
      <c r="EQ527">
        <v>1</v>
      </c>
      <c r="ER527">
        <v>1</v>
      </c>
      <c r="ES527">
        <v>1</v>
      </c>
      <c r="ET527">
        <v>1</v>
      </c>
      <c r="EU527">
        <v>1</v>
      </c>
      <c r="EV527">
        <v>1</v>
      </c>
      <c r="EW527">
        <v>1</v>
      </c>
      <c r="EX527">
        <v>1</v>
      </c>
      <c r="EY527">
        <v>1</v>
      </c>
      <c r="EZ527">
        <v>1</v>
      </c>
      <c r="FA527">
        <v>1</v>
      </c>
      <c r="FB527">
        <v>1</v>
      </c>
      <c r="FC527">
        <v>1</v>
      </c>
      <c r="FD527">
        <v>1</v>
      </c>
      <c r="FE527">
        <v>1</v>
      </c>
      <c r="FF527">
        <v>1</v>
      </c>
      <c r="FG527">
        <v>1</v>
      </c>
      <c r="FH527">
        <v>1</v>
      </c>
      <c r="FI527">
        <v>1</v>
      </c>
      <c r="FJ527">
        <v>1</v>
      </c>
      <c r="FK527">
        <v>1</v>
      </c>
      <c r="FL527">
        <v>1</v>
      </c>
      <c r="FM527">
        <v>1</v>
      </c>
      <c r="FN527">
        <v>1</v>
      </c>
      <c r="FO527">
        <v>1</v>
      </c>
      <c r="FP527">
        <v>1</v>
      </c>
      <c r="FQ527">
        <v>1</v>
      </c>
      <c r="FR527">
        <v>1</v>
      </c>
      <c r="FS527">
        <v>1</v>
      </c>
      <c r="FT527">
        <v>1</v>
      </c>
      <c r="FU527">
        <v>1</v>
      </c>
      <c r="FV527">
        <v>1</v>
      </c>
      <c r="FW527">
        <v>1</v>
      </c>
      <c r="FX527">
        <v>1</v>
      </c>
    </row>
    <row r="528" spans="2:180" x14ac:dyDescent="0.55000000000000004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0</v>
      </c>
      <c r="DI528">
        <v>0</v>
      </c>
      <c r="DJ528">
        <v>0</v>
      </c>
      <c r="DK528">
        <v>0</v>
      </c>
      <c r="DL528">
        <v>0</v>
      </c>
      <c r="DM528">
        <v>0</v>
      </c>
      <c r="DN528">
        <v>0</v>
      </c>
      <c r="DO528">
        <v>0</v>
      </c>
      <c r="DP528">
        <v>0</v>
      </c>
      <c r="DQ528">
        <v>0</v>
      </c>
      <c r="DR528">
        <v>0</v>
      </c>
      <c r="DS528">
        <v>0</v>
      </c>
      <c r="DT528">
        <v>0</v>
      </c>
      <c r="DU528">
        <v>0</v>
      </c>
      <c r="DV528">
        <v>0</v>
      </c>
      <c r="DW528">
        <v>0</v>
      </c>
      <c r="DX528">
        <v>0</v>
      </c>
      <c r="DY528">
        <v>0</v>
      </c>
      <c r="DZ528">
        <v>0</v>
      </c>
      <c r="EA528">
        <v>0</v>
      </c>
      <c r="EB528">
        <v>0</v>
      </c>
      <c r="EC528">
        <v>0</v>
      </c>
      <c r="ED528">
        <v>0</v>
      </c>
      <c r="EE528">
        <v>0</v>
      </c>
      <c r="EF528">
        <v>0</v>
      </c>
      <c r="EG528">
        <v>0</v>
      </c>
      <c r="EH528">
        <v>0</v>
      </c>
      <c r="EI528">
        <v>0</v>
      </c>
      <c r="EJ528">
        <v>0</v>
      </c>
      <c r="EK528">
        <v>0</v>
      </c>
      <c r="EL528">
        <v>0</v>
      </c>
      <c r="EM528">
        <v>0</v>
      </c>
      <c r="EN528">
        <v>0</v>
      </c>
      <c r="EO528">
        <v>0</v>
      </c>
      <c r="EP528">
        <v>0</v>
      </c>
      <c r="EQ528">
        <v>0</v>
      </c>
      <c r="ER528">
        <v>0</v>
      </c>
      <c r="ES528">
        <v>0</v>
      </c>
      <c r="ET528">
        <v>0</v>
      </c>
      <c r="EU528">
        <v>0</v>
      </c>
      <c r="EV528">
        <v>0</v>
      </c>
      <c r="EW528">
        <v>0</v>
      </c>
      <c r="EX528">
        <v>0</v>
      </c>
      <c r="EY528">
        <v>0</v>
      </c>
      <c r="EZ528">
        <v>0</v>
      </c>
      <c r="FA528">
        <v>0</v>
      </c>
      <c r="FB528">
        <v>0</v>
      </c>
      <c r="FC528">
        <v>0</v>
      </c>
      <c r="FD528">
        <v>0</v>
      </c>
      <c r="FE528">
        <v>0</v>
      </c>
      <c r="FF528">
        <v>0</v>
      </c>
      <c r="FG528">
        <v>0</v>
      </c>
      <c r="FH528">
        <v>0</v>
      </c>
      <c r="FI528">
        <v>0</v>
      </c>
      <c r="FJ528">
        <v>0</v>
      </c>
      <c r="FK528">
        <v>0</v>
      </c>
      <c r="FL528">
        <v>0</v>
      </c>
      <c r="FM528">
        <v>0</v>
      </c>
      <c r="FN528">
        <v>0</v>
      </c>
      <c r="FO528">
        <v>0</v>
      </c>
      <c r="FP528">
        <v>0</v>
      </c>
      <c r="FQ528">
        <v>0</v>
      </c>
      <c r="FR528">
        <v>0</v>
      </c>
      <c r="FS528">
        <v>0</v>
      </c>
      <c r="FT528">
        <v>0</v>
      </c>
      <c r="FU528">
        <v>0</v>
      </c>
      <c r="FV528">
        <v>0</v>
      </c>
      <c r="FW528">
        <v>0</v>
      </c>
      <c r="FX528">
        <v>0</v>
      </c>
    </row>
    <row r="529" spans="2:180" x14ac:dyDescent="0.55000000000000004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  <c r="DJ529">
        <v>0</v>
      </c>
      <c r="DK529">
        <v>0</v>
      </c>
      <c r="DL529">
        <v>0</v>
      </c>
      <c r="DM529">
        <v>0</v>
      </c>
      <c r="DN529">
        <v>0</v>
      </c>
      <c r="DO529">
        <v>0</v>
      </c>
      <c r="DP529">
        <v>0</v>
      </c>
      <c r="DQ529">
        <v>0</v>
      </c>
      <c r="DR529">
        <v>0</v>
      </c>
      <c r="DS529">
        <v>0</v>
      </c>
      <c r="DT529">
        <v>0</v>
      </c>
      <c r="DU529">
        <v>0</v>
      </c>
      <c r="DV529">
        <v>0</v>
      </c>
      <c r="DW529">
        <v>0</v>
      </c>
      <c r="DX529">
        <v>0</v>
      </c>
      <c r="DY529">
        <v>0</v>
      </c>
      <c r="DZ529">
        <v>0</v>
      </c>
      <c r="EA529">
        <v>0</v>
      </c>
      <c r="EB529">
        <v>0</v>
      </c>
      <c r="EC529">
        <v>0</v>
      </c>
      <c r="ED529">
        <v>0</v>
      </c>
      <c r="EE529">
        <v>0</v>
      </c>
      <c r="EF529">
        <v>0</v>
      </c>
      <c r="EG529">
        <v>0</v>
      </c>
      <c r="EH529">
        <v>0</v>
      </c>
      <c r="EI529">
        <v>0</v>
      </c>
      <c r="EJ529">
        <v>0</v>
      </c>
      <c r="EK529">
        <v>0</v>
      </c>
      <c r="EL529">
        <v>0</v>
      </c>
      <c r="EM529">
        <v>0</v>
      </c>
      <c r="EN529">
        <v>0</v>
      </c>
      <c r="EO529">
        <v>0</v>
      </c>
      <c r="EP529">
        <v>0</v>
      </c>
      <c r="EQ529">
        <v>0</v>
      </c>
      <c r="ER529">
        <v>0</v>
      </c>
      <c r="ES529">
        <v>0</v>
      </c>
      <c r="ET529">
        <v>0</v>
      </c>
      <c r="EU529">
        <v>0</v>
      </c>
      <c r="EV529">
        <v>0</v>
      </c>
      <c r="EW529">
        <v>0</v>
      </c>
      <c r="EX529">
        <v>0</v>
      </c>
      <c r="EY529">
        <v>0</v>
      </c>
      <c r="EZ529">
        <v>0</v>
      </c>
      <c r="FA529">
        <v>0</v>
      </c>
      <c r="FB529">
        <v>0</v>
      </c>
      <c r="FC529">
        <v>0</v>
      </c>
      <c r="FD529">
        <v>0</v>
      </c>
      <c r="FE529">
        <v>0</v>
      </c>
      <c r="FF529">
        <v>0</v>
      </c>
      <c r="FG529">
        <v>0</v>
      </c>
      <c r="FH529">
        <v>0</v>
      </c>
      <c r="FI529">
        <v>0</v>
      </c>
      <c r="FJ529">
        <v>0</v>
      </c>
      <c r="FK529">
        <v>0</v>
      </c>
      <c r="FL529">
        <v>0</v>
      </c>
      <c r="FM529">
        <v>0</v>
      </c>
      <c r="FN529">
        <v>0</v>
      </c>
      <c r="FO529">
        <v>0</v>
      </c>
      <c r="FP529">
        <v>0</v>
      </c>
      <c r="FQ529">
        <v>0</v>
      </c>
      <c r="FR529">
        <v>0</v>
      </c>
      <c r="FS529">
        <v>0</v>
      </c>
      <c r="FT529">
        <v>0</v>
      </c>
      <c r="FU529">
        <v>0</v>
      </c>
      <c r="FV529">
        <v>0</v>
      </c>
      <c r="FW529">
        <v>0</v>
      </c>
      <c r="FX529">
        <v>0</v>
      </c>
    </row>
    <row r="530" spans="2:180" x14ac:dyDescent="0.55000000000000004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  <c r="DA530">
        <v>1</v>
      </c>
      <c r="DB530">
        <v>1</v>
      </c>
      <c r="DC530">
        <v>1</v>
      </c>
      <c r="DD530">
        <v>1</v>
      </c>
      <c r="DE530">
        <v>1</v>
      </c>
      <c r="DF530">
        <v>1</v>
      </c>
      <c r="DG530">
        <v>1</v>
      </c>
      <c r="DH530">
        <v>1</v>
      </c>
      <c r="DI530">
        <v>1</v>
      </c>
      <c r="DJ530">
        <v>1</v>
      </c>
      <c r="DK530">
        <v>1</v>
      </c>
      <c r="DL530">
        <v>1</v>
      </c>
      <c r="DM530">
        <v>1</v>
      </c>
      <c r="DN530">
        <v>1</v>
      </c>
      <c r="DO530">
        <v>1</v>
      </c>
      <c r="DP530">
        <v>1</v>
      </c>
      <c r="DQ530">
        <v>1</v>
      </c>
      <c r="DR530">
        <v>1</v>
      </c>
      <c r="DS530">
        <v>1</v>
      </c>
      <c r="DT530">
        <v>1</v>
      </c>
      <c r="DU530">
        <v>1</v>
      </c>
      <c r="DV530">
        <v>1</v>
      </c>
      <c r="DW530">
        <v>1</v>
      </c>
      <c r="DX530">
        <v>1</v>
      </c>
      <c r="DY530">
        <v>1</v>
      </c>
      <c r="DZ530">
        <v>1</v>
      </c>
      <c r="EA530">
        <v>1</v>
      </c>
      <c r="EB530">
        <v>1</v>
      </c>
      <c r="EC530">
        <v>1</v>
      </c>
      <c r="ED530">
        <v>1</v>
      </c>
      <c r="EE530">
        <v>1</v>
      </c>
      <c r="EF530">
        <v>1</v>
      </c>
      <c r="EG530">
        <v>1</v>
      </c>
      <c r="EH530">
        <v>1</v>
      </c>
      <c r="EI530">
        <v>1</v>
      </c>
      <c r="EJ530">
        <v>1</v>
      </c>
      <c r="EK530">
        <v>1</v>
      </c>
      <c r="EL530">
        <v>1</v>
      </c>
      <c r="EM530">
        <v>1</v>
      </c>
      <c r="EN530">
        <v>1</v>
      </c>
      <c r="EO530">
        <v>1</v>
      </c>
      <c r="EP530">
        <v>1</v>
      </c>
      <c r="EQ530">
        <v>1</v>
      </c>
      <c r="ER530">
        <v>1</v>
      </c>
      <c r="ES530">
        <v>1</v>
      </c>
      <c r="ET530">
        <v>1</v>
      </c>
      <c r="EU530">
        <v>1</v>
      </c>
      <c r="EV530">
        <v>1</v>
      </c>
      <c r="EW530">
        <v>1</v>
      </c>
      <c r="EX530">
        <v>1</v>
      </c>
      <c r="EY530">
        <v>1</v>
      </c>
      <c r="EZ530">
        <v>1</v>
      </c>
      <c r="FA530">
        <v>1</v>
      </c>
      <c r="FB530">
        <v>1</v>
      </c>
      <c r="FC530">
        <v>1</v>
      </c>
      <c r="FD530">
        <v>1</v>
      </c>
      <c r="FE530">
        <v>1</v>
      </c>
      <c r="FF530">
        <v>1</v>
      </c>
      <c r="FG530">
        <v>1</v>
      </c>
      <c r="FH530">
        <v>1</v>
      </c>
      <c r="FI530">
        <v>1</v>
      </c>
      <c r="FJ530">
        <v>1</v>
      </c>
      <c r="FK530">
        <v>1</v>
      </c>
      <c r="FL530">
        <v>1</v>
      </c>
      <c r="FM530">
        <v>1</v>
      </c>
      <c r="FN530">
        <v>1</v>
      </c>
      <c r="FO530">
        <v>1</v>
      </c>
      <c r="FP530">
        <v>1</v>
      </c>
      <c r="FQ530">
        <v>1</v>
      </c>
      <c r="FR530">
        <v>1</v>
      </c>
      <c r="FS530">
        <v>1</v>
      </c>
      <c r="FT530">
        <v>1</v>
      </c>
      <c r="FU530">
        <v>1</v>
      </c>
      <c r="FV530">
        <v>1</v>
      </c>
      <c r="FW530">
        <v>1</v>
      </c>
      <c r="FX530">
        <v>1</v>
      </c>
    </row>
    <row r="531" spans="2:180" x14ac:dyDescent="0.55000000000000004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0</v>
      </c>
      <c r="CP531">
        <v>0</v>
      </c>
      <c r="CQ531">
        <v>0</v>
      </c>
      <c r="CR531">
        <v>0</v>
      </c>
      <c r="CS531">
        <v>0</v>
      </c>
      <c r="CT531">
        <v>0</v>
      </c>
      <c r="CU531">
        <v>0</v>
      </c>
      <c r="CV531">
        <v>0</v>
      </c>
      <c r="CW531">
        <v>0</v>
      </c>
      <c r="CX531">
        <v>0</v>
      </c>
      <c r="CY531">
        <v>0</v>
      </c>
      <c r="CZ531">
        <v>0</v>
      </c>
      <c r="DA531">
        <v>0</v>
      </c>
      <c r="DB531">
        <v>0</v>
      </c>
      <c r="DC531">
        <v>0</v>
      </c>
      <c r="DD531">
        <v>0</v>
      </c>
      <c r="DE531">
        <v>0</v>
      </c>
      <c r="DF531">
        <v>0</v>
      </c>
      <c r="DG531">
        <v>0</v>
      </c>
      <c r="DH531">
        <v>0</v>
      </c>
      <c r="DI531">
        <v>0</v>
      </c>
      <c r="DJ531">
        <v>0</v>
      </c>
      <c r="DK531">
        <v>0</v>
      </c>
      <c r="DL531">
        <v>0</v>
      </c>
      <c r="DM531">
        <v>0</v>
      </c>
      <c r="DN531">
        <v>0</v>
      </c>
      <c r="DO531">
        <v>0</v>
      </c>
      <c r="DP531">
        <v>0</v>
      </c>
      <c r="DQ531">
        <v>0</v>
      </c>
      <c r="DR531">
        <v>0</v>
      </c>
      <c r="DS531">
        <v>0</v>
      </c>
      <c r="DT531">
        <v>0</v>
      </c>
      <c r="DU531">
        <v>0</v>
      </c>
      <c r="DV531">
        <v>0</v>
      </c>
      <c r="DW531">
        <v>0</v>
      </c>
      <c r="DX531">
        <v>0</v>
      </c>
      <c r="DY531">
        <v>0</v>
      </c>
      <c r="DZ531">
        <v>0</v>
      </c>
      <c r="EA531">
        <v>0</v>
      </c>
      <c r="EB531">
        <v>0</v>
      </c>
      <c r="EC531">
        <v>0</v>
      </c>
      <c r="ED531">
        <v>0</v>
      </c>
      <c r="EE531">
        <v>0</v>
      </c>
      <c r="EF531">
        <v>0</v>
      </c>
      <c r="EG531">
        <v>0</v>
      </c>
      <c r="EH531">
        <v>0</v>
      </c>
      <c r="EI531">
        <v>0</v>
      </c>
      <c r="EJ531">
        <v>0</v>
      </c>
      <c r="EK531">
        <v>0</v>
      </c>
      <c r="EL531">
        <v>0</v>
      </c>
      <c r="EM531">
        <v>0</v>
      </c>
      <c r="EN531">
        <v>0</v>
      </c>
      <c r="EO531">
        <v>0</v>
      </c>
      <c r="EP531">
        <v>0</v>
      </c>
      <c r="EQ531">
        <v>0</v>
      </c>
      <c r="ER531">
        <v>0</v>
      </c>
      <c r="ES531">
        <v>0</v>
      </c>
      <c r="ET531">
        <v>0</v>
      </c>
      <c r="EU531">
        <v>0</v>
      </c>
      <c r="EV531">
        <v>0</v>
      </c>
      <c r="EW531">
        <v>0</v>
      </c>
      <c r="EX531">
        <v>0</v>
      </c>
      <c r="EY531">
        <v>0</v>
      </c>
      <c r="EZ531">
        <v>0</v>
      </c>
      <c r="FA531">
        <v>0</v>
      </c>
      <c r="FB531">
        <v>0</v>
      </c>
      <c r="FC531">
        <v>0</v>
      </c>
      <c r="FD531">
        <v>0</v>
      </c>
      <c r="FE531">
        <v>0</v>
      </c>
      <c r="FF531">
        <v>0</v>
      </c>
      <c r="FG531">
        <v>0</v>
      </c>
      <c r="FH531">
        <v>0</v>
      </c>
      <c r="FI531">
        <v>0</v>
      </c>
      <c r="FJ531">
        <v>0</v>
      </c>
      <c r="FK531">
        <v>0</v>
      </c>
      <c r="FL531">
        <v>0</v>
      </c>
      <c r="FM531">
        <v>0</v>
      </c>
      <c r="FN531">
        <v>0</v>
      </c>
      <c r="FO531">
        <v>0</v>
      </c>
      <c r="FP531">
        <v>0</v>
      </c>
      <c r="FQ531">
        <v>0</v>
      </c>
      <c r="FR531">
        <v>0</v>
      </c>
      <c r="FS531">
        <v>0</v>
      </c>
      <c r="FT531">
        <v>0</v>
      </c>
      <c r="FU531">
        <v>0</v>
      </c>
      <c r="FV531">
        <v>0</v>
      </c>
      <c r="FW531">
        <v>0</v>
      </c>
      <c r="FX531">
        <v>0</v>
      </c>
    </row>
    <row r="532" spans="2:180" x14ac:dyDescent="0.55000000000000004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1</v>
      </c>
      <c r="CE532">
        <v>1</v>
      </c>
      <c r="CF532">
        <v>1</v>
      </c>
      <c r="CG532">
        <v>1</v>
      </c>
      <c r="CH532">
        <v>1</v>
      </c>
      <c r="CI532">
        <v>1</v>
      </c>
      <c r="CJ532">
        <v>1</v>
      </c>
      <c r="CK532">
        <v>1</v>
      </c>
      <c r="CL532">
        <v>1</v>
      </c>
      <c r="CM532">
        <v>1</v>
      </c>
      <c r="CN532">
        <v>1</v>
      </c>
      <c r="CO532">
        <v>1</v>
      </c>
      <c r="CP532">
        <v>1</v>
      </c>
      <c r="CQ532">
        <v>1</v>
      </c>
      <c r="CR532">
        <v>1</v>
      </c>
      <c r="CS532">
        <v>1</v>
      </c>
      <c r="CT532">
        <v>1</v>
      </c>
      <c r="CU532">
        <v>1</v>
      </c>
      <c r="CV532">
        <v>1</v>
      </c>
      <c r="CW532">
        <v>1</v>
      </c>
      <c r="CX532">
        <v>1</v>
      </c>
      <c r="CY532">
        <v>1</v>
      </c>
      <c r="CZ532">
        <v>1</v>
      </c>
      <c r="DA532">
        <v>1</v>
      </c>
      <c r="DB532">
        <v>1</v>
      </c>
      <c r="DC532">
        <v>1</v>
      </c>
      <c r="DD532">
        <v>1</v>
      </c>
      <c r="DE532">
        <v>1</v>
      </c>
      <c r="DF532">
        <v>1</v>
      </c>
      <c r="DG532">
        <v>1</v>
      </c>
      <c r="DH532">
        <v>1</v>
      </c>
      <c r="DI532">
        <v>1</v>
      </c>
      <c r="DJ532">
        <v>1</v>
      </c>
      <c r="DK532">
        <v>1</v>
      </c>
      <c r="DL532">
        <v>1</v>
      </c>
      <c r="DM532">
        <v>1</v>
      </c>
      <c r="DN532">
        <v>1</v>
      </c>
      <c r="DO532">
        <v>1</v>
      </c>
      <c r="DP532">
        <v>1</v>
      </c>
      <c r="DQ532">
        <v>1</v>
      </c>
      <c r="DR532">
        <v>1</v>
      </c>
      <c r="DS532">
        <v>1</v>
      </c>
      <c r="DT532">
        <v>1</v>
      </c>
      <c r="DU532">
        <v>1</v>
      </c>
      <c r="DV532">
        <v>1</v>
      </c>
      <c r="DW532">
        <v>1</v>
      </c>
      <c r="DX532">
        <v>1</v>
      </c>
      <c r="DY532">
        <v>1</v>
      </c>
      <c r="DZ532">
        <v>1</v>
      </c>
      <c r="EA532">
        <v>1</v>
      </c>
      <c r="EB532">
        <v>1</v>
      </c>
      <c r="EC532">
        <v>1</v>
      </c>
      <c r="ED532">
        <v>1</v>
      </c>
      <c r="EE532">
        <v>1</v>
      </c>
      <c r="EF532">
        <v>1</v>
      </c>
      <c r="EG532">
        <v>1</v>
      </c>
      <c r="EH532">
        <v>1</v>
      </c>
      <c r="EI532">
        <v>1</v>
      </c>
      <c r="EJ532">
        <v>1</v>
      </c>
      <c r="EK532">
        <v>1</v>
      </c>
      <c r="EL532">
        <v>1</v>
      </c>
      <c r="EM532">
        <v>1</v>
      </c>
      <c r="EN532">
        <v>1</v>
      </c>
      <c r="EO532">
        <v>1</v>
      </c>
      <c r="EP532">
        <v>1</v>
      </c>
      <c r="EQ532">
        <v>1</v>
      </c>
      <c r="ER532">
        <v>1</v>
      </c>
      <c r="ES532">
        <v>1</v>
      </c>
      <c r="ET532">
        <v>1</v>
      </c>
      <c r="EU532">
        <v>1</v>
      </c>
      <c r="EV532">
        <v>1</v>
      </c>
      <c r="EW532">
        <v>1</v>
      </c>
      <c r="EX532">
        <v>1</v>
      </c>
      <c r="EY532">
        <v>1</v>
      </c>
      <c r="EZ532">
        <v>1</v>
      </c>
      <c r="FA532">
        <v>1</v>
      </c>
      <c r="FB532">
        <v>1</v>
      </c>
      <c r="FC532">
        <v>1</v>
      </c>
      <c r="FD532">
        <v>1</v>
      </c>
      <c r="FE532">
        <v>1</v>
      </c>
      <c r="FF532">
        <v>1</v>
      </c>
      <c r="FG532">
        <v>1</v>
      </c>
      <c r="FH532">
        <v>1</v>
      </c>
      <c r="FI532">
        <v>1</v>
      </c>
      <c r="FJ532">
        <v>1</v>
      </c>
      <c r="FK532">
        <v>1</v>
      </c>
      <c r="FL532">
        <v>1</v>
      </c>
      <c r="FM532">
        <v>1</v>
      </c>
      <c r="FN532">
        <v>1</v>
      </c>
      <c r="FO532">
        <v>1</v>
      </c>
      <c r="FP532">
        <v>1</v>
      </c>
      <c r="FQ532">
        <v>1</v>
      </c>
      <c r="FR532">
        <v>1</v>
      </c>
      <c r="FS532">
        <v>1</v>
      </c>
      <c r="FT532">
        <v>1</v>
      </c>
      <c r="FU532">
        <v>1</v>
      </c>
      <c r="FV532">
        <v>1</v>
      </c>
      <c r="FW532">
        <v>1</v>
      </c>
      <c r="FX532">
        <v>1</v>
      </c>
    </row>
    <row r="533" spans="2:180" x14ac:dyDescent="0.55000000000000004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3</v>
      </c>
      <c r="BQ533">
        <v>3</v>
      </c>
      <c r="BR533">
        <v>3</v>
      </c>
      <c r="BS533">
        <v>5</v>
      </c>
      <c r="BT533">
        <v>5</v>
      </c>
      <c r="BU533">
        <v>6</v>
      </c>
      <c r="BV533">
        <v>7</v>
      </c>
      <c r="BW533">
        <v>8</v>
      </c>
      <c r="BX533">
        <v>11</v>
      </c>
      <c r="BY533">
        <v>14</v>
      </c>
      <c r="BZ533">
        <v>14</v>
      </c>
      <c r="CA533">
        <v>16</v>
      </c>
      <c r="CB533">
        <v>15</v>
      </c>
      <c r="CC533">
        <v>15</v>
      </c>
      <c r="CD533">
        <v>33</v>
      </c>
      <c r="CE533">
        <v>33</v>
      </c>
      <c r="CF533">
        <v>42</v>
      </c>
      <c r="CG533">
        <v>46</v>
      </c>
      <c r="CH533">
        <v>46</v>
      </c>
      <c r="CI533">
        <v>51</v>
      </c>
      <c r="CJ533">
        <v>56</v>
      </c>
      <c r="CK533">
        <v>61</v>
      </c>
      <c r="CL533">
        <v>63</v>
      </c>
      <c r="CM533">
        <v>66</v>
      </c>
      <c r="CN533">
        <v>74</v>
      </c>
      <c r="CO533">
        <v>75</v>
      </c>
      <c r="CP533">
        <v>83</v>
      </c>
      <c r="CQ533">
        <v>91</v>
      </c>
      <c r="CR533">
        <v>96</v>
      </c>
      <c r="CS533">
        <v>98</v>
      </c>
      <c r="CT533">
        <v>128</v>
      </c>
      <c r="CU533">
        <v>132</v>
      </c>
      <c r="CV533">
        <v>132</v>
      </c>
      <c r="CW533">
        <v>135</v>
      </c>
      <c r="CX533">
        <v>145</v>
      </c>
      <c r="CY533">
        <v>150</v>
      </c>
      <c r="CZ533">
        <v>154</v>
      </c>
      <c r="DA533">
        <v>163</v>
      </c>
      <c r="DB533">
        <v>164</v>
      </c>
      <c r="DC533">
        <v>166</v>
      </c>
      <c r="DD533">
        <v>166</v>
      </c>
      <c r="DE533">
        <v>188</v>
      </c>
      <c r="DF533">
        <v>195</v>
      </c>
      <c r="DG533">
        <v>199</v>
      </c>
      <c r="DH533">
        <v>202</v>
      </c>
      <c r="DI533">
        <v>205</v>
      </c>
      <c r="DJ533">
        <v>206</v>
      </c>
      <c r="DK533">
        <v>212</v>
      </c>
      <c r="DL533">
        <v>214</v>
      </c>
      <c r="DM533">
        <v>233</v>
      </c>
      <c r="DN533">
        <v>237</v>
      </c>
      <c r="DO533">
        <v>248</v>
      </c>
      <c r="DP533">
        <v>261</v>
      </c>
      <c r="DQ533">
        <v>265</v>
      </c>
      <c r="DR533">
        <v>272</v>
      </c>
      <c r="DS533">
        <v>285</v>
      </c>
      <c r="DT533">
        <v>294</v>
      </c>
      <c r="DU533">
        <v>296</v>
      </c>
      <c r="DV533">
        <v>299</v>
      </c>
      <c r="DW533">
        <v>299</v>
      </c>
      <c r="DX533">
        <v>299</v>
      </c>
      <c r="DY533">
        <v>298</v>
      </c>
      <c r="DZ533">
        <v>301</v>
      </c>
      <c r="EA533">
        <v>313</v>
      </c>
      <c r="EB533">
        <v>324</v>
      </c>
      <c r="EC533">
        <v>326</v>
      </c>
      <c r="ED533">
        <v>327</v>
      </c>
      <c r="EE533">
        <v>327</v>
      </c>
      <c r="EF533">
        <v>329</v>
      </c>
      <c r="EG533">
        <v>332</v>
      </c>
      <c r="EH533">
        <v>334</v>
      </c>
      <c r="EI533">
        <v>336</v>
      </c>
      <c r="EJ533">
        <v>338</v>
      </c>
      <c r="EK533">
        <v>339</v>
      </c>
      <c r="EL533">
        <v>339</v>
      </c>
      <c r="EM533">
        <v>348</v>
      </c>
      <c r="EN533">
        <v>349</v>
      </c>
      <c r="EO533">
        <v>357</v>
      </c>
      <c r="EP533">
        <v>358</v>
      </c>
      <c r="EQ533">
        <v>358</v>
      </c>
      <c r="ER533">
        <v>360</v>
      </c>
      <c r="ES533">
        <v>360</v>
      </c>
      <c r="ET533">
        <v>364</v>
      </c>
      <c r="EU533">
        <v>363</v>
      </c>
      <c r="EV533">
        <v>364</v>
      </c>
      <c r="EW533">
        <v>366</v>
      </c>
      <c r="EX533">
        <v>366</v>
      </c>
      <c r="EY533">
        <v>367</v>
      </c>
      <c r="EZ533">
        <v>367</v>
      </c>
      <c r="FA533">
        <v>367</v>
      </c>
      <c r="FB533">
        <v>369</v>
      </c>
      <c r="FC533">
        <v>369</v>
      </c>
      <c r="FD533">
        <v>369</v>
      </c>
      <c r="FE533">
        <v>374</v>
      </c>
      <c r="FF533">
        <v>374</v>
      </c>
      <c r="FG533">
        <v>375</v>
      </c>
      <c r="FH533">
        <v>376</v>
      </c>
      <c r="FI533">
        <v>381</v>
      </c>
      <c r="FJ533">
        <v>381</v>
      </c>
      <c r="FK533">
        <v>382</v>
      </c>
      <c r="FL533">
        <v>382</v>
      </c>
      <c r="FM533">
        <v>382</v>
      </c>
      <c r="FN533">
        <v>382</v>
      </c>
      <c r="FO533">
        <v>381</v>
      </c>
      <c r="FP533">
        <v>383</v>
      </c>
      <c r="FQ533">
        <v>387</v>
      </c>
      <c r="FR533">
        <v>386</v>
      </c>
      <c r="FS533">
        <v>394</v>
      </c>
      <c r="FT533">
        <v>394</v>
      </c>
      <c r="FU533">
        <v>394</v>
      </c>
      <c r="FV533">
        <v>394</v>
      </c>
      <c r="FW533">
        <v>395</v>
      </c>
      <c r="FX533">
        <v>397</v>
      </c>
    </row>
    <row r="534" spans="2:180" x14ac:dyDescent="0.55000000000000004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0</v>
      </c>
      <c r="EP534">
        <v>0</v>
      </c>
      <c r="EQ534">
        <v>0</v>
      </c>
      <c r="ER534">
        <v>0</v>
      </c>
      <c r="ES534">
        <v>0</v>
      </c>
      <c r="ET534">
        <v>0</v>
      </c>
      <c r="EU534">
        <v>0</v>
      </c>
      <c r="EV534">
        <v>0</v>
      </c>
      <c r="EW534">
        <v>0</v>
      </c>
      <c r="EX534">
        <v>0</v>
      </c>
      <c r="EY534">
        <v>0</v>
      </c>
      <c r="EZ534">
        <v>0</v>
      </c>
      <c r="FA534">
        <v>0</v>
      </c>
      <c r="FB534">
        <v>0</v>
      </c>
      <c r="FC534">
        <v>0</v>
      </c>
      <c r="FD534">
        <v>0</v>
      </c>
      <c r="FE534">
        <v>0</v>
      </c>
      <c r="FF534">
        <v>0</v>
      </c>
      <c r="FG534">
        <v>0</v>
      </c>
      <c r="FH534">
        <v>0</v>
      </c>
      <c r="FI534">
        <v>0</v>
      </c>
      <c r="FJ534">
        <v>0</v>
      </c>
      <c r="FK534">
        <v>0</v>
      </c>
      <c r="FL534">
        <v>0</v>
      </c>
      <c r="FM534">
        <v>0</v>
      </c>
      <c r="FN534">
        <v>0</v>
      </c>
      <c r="FO534">
        <v>0</v>
      </c>
      <c r="FP534">
        <v>0</v>
      </c>
      <c r="FQ534">
        <v>0</v>
      </c>
      <c r="FR534">
        <v>0</v>
      </c>
      <c r="FS534">
        <v>0</v>
      </c>
      <c r="FT534">
        <v>0</v>
      </c>
      <c r="FU534">
        <v>0</v>
      </c>
      <c r="FV534">
        <v>0</v>
      </c>
      <c r="FW534">
        <v>0</v>
      </c>
      <c r="FX534">
        <v>0</v>
      </c>
    </row>
    <row r="535" spans="2:180" x14ac:dyDescent="0.55000000000000004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1</v>
      </c>
      <c r="BY535">
        <v>2</v>
      </c>
      <c r="BZ535">
        <v>3</v>
      </c>
      <c r="CA535">
        <v>3</v>
      </c>
      <c r="CB535">
        <v>3</v>
      </c>
      <c r="CC535">
        <v>3</v>
      </c>
      <c r="CD535">
        <v>8</v>
      </c>
      <c r="CE535">
        <v>8</v>
      </c>
      <c r="CF535">
        <v>10</v>
      </c>
      <c r="CG535">
        <v>10</v>
      </c>
      <c r="CH535">
        <v>10</v>
      </c>
      <c r="CI535">
        <v>11</v>
      </c>
      <c r="CJ535">
        <v>12</v>
      </c>
      <c r="CK535">
        <v>15</v>
      </c>
      <c r="CL535">
        <v>15</v>
      </c>
      <c r="CM535">
        <v>15</v>
      </c>
      <c r="CN535">
        <v>15</v>
      </c>
      <c r="CO535">
        <v>16</v>
      </c>
      <c r="CP535">
        <v>17</v>
      </c>
      <c r="CQ535">
        <v>17</v>
      </c>
      <c r="CR535">
        <v>18</v>
      </c>
      <c r="CS535">
        <v>18</v>
      </c>
      <c r="CT535">
        <v>19</v>
      </c>
      <c r="CU535">
        <v>19</v>
      </c>
      <c r="CV535">
        <v>19</v>
      </c>
      <c r="CW535">
        <v>19</v>
      </c>
      <c r="CX535">
        <v>21</v>
      </c>
      <c r="CY535">
        <v>22</v>
      </c>
      <c r="CZ535">
        <v>22</v>
      </c>
      <c r="DA535">
        <v>23</v>
      </c>
      <c r="DB535">
        <v>23</v>
      </c>
      <c r="DC535">
        <v>23</v>
      </c>
      <c r="DD535">
        <v>23</v>
      </c>
      <c r="DE535">
        <v>23</v>
      </c>
      <c r="DF535">
        <v>25</v>
      </c>
      <c r="DG535">
        <v>26</v>
      </c>
      <c r="DH535">
        <v>27</v>
      </c>
      <c r="DI535">
        <v>28</v>
      </c>
      <c r="DJ535">
        <v>28</v>
      </c>
      <c r="DK535">
        <v>29</v>
      </c>
      <c r="DL535">
        <v>29</v>
      </c>
      <c r="DM535">
        <v>30</v>
      </c>
      <c r="DN535">
        <v>30</v>
      </c>
      <c r="DO535">
        <v>37</v>
      </c>
      <c r="DP535">
        <v>38</v>
      </c>
      <c r="DQ535">
        <v>39</v>
      </c>
      <c r="DR535">
        <v>39</v>
      </c>
      <c r="DS535">
        <v>42</v>
      </c>
      <c r="DT535">
        <v>43</v>
      </c>
      <c r="DU535">
        <v>43</v>
      </c>
      <c r="DV535">
        <v>43</v>
      </c>
      <c r="DW535">
        <v>44</v>
      </c>
      <c r="DX535">
        <v>44</v>
      </c>
      <c r="DY535">
        <v>44</v>
      </c>
      <c r="DZ535">
        <v>44</v>
      </c>
      <c r="EA535">
        <v>44</v>
      </c>
      <c r="EB535">
        <v>45</v>
      </c>
      <c r="EC535">
        <v>45</v>
      </c>
      <c r="ED535">
        <v>45</v>
      </c>
      <c r="EE535">
        <v>45</v>
      </c>
      <c r="EF535">
        <v>45</v>
      </c>
      <c r="EG535">
        <v>45</v>
      </c>
      <c r="EH535">
        <v>46</v>
      </c>
      <c r="EI535">
        <v>47</v>
      </c>
      <c r="EJ535">
        <v>47</v>
      </c>
      <c r="EK535">
        <v>47</v>
      </c>
      <c r="EL535">
        <v>47</v>
      </c>
      <c r="EM535">
        <v>47</v>
      </c>
      <c r="EN535">
        <v>47</v>
      </c>
      <c r="EO535">
        <v>47</v>
      </c>
      <c r="EP535">
        <v>48</v>
      </c>
      <c r="EQ535">
        <v>48</v>
      </c>
      <c r="ER535">
        <v>49</v>
      </c>
      <c r="ES535">
        <v>49</v>
      </c>
      <c r="ET535">
        <v>49</v>
      </c>
      <c r="EU535">
        <v>50</v>
      </c>
      <c r="EV535">
        <v>50</v>
      </c>
      <c r="EW535">
        <v>50</v>
      </c>
      <c r="EX535">
        <v>51</v>
      </c>
      <c r="EY535">
        <v>51</v>
      </c>
      <c r="EZ535">
        <v>51</v>
      </c>
      <c r="FA535">
        <v>51</v>
      </c>
      <c r="FB535">
        <v>51</v>
      </c>
      <c r="FC535">
        <v>52</v>
      </c>
      <c r="FD535">
        <v>52</v>
      </c>
      <c r="FE535">
        <v>52</v>
      </c>
      <c r="FF535">
        <v>52</v>
      </c>
      <c r="FG535">
        <v>52</v>
      </c>
      <c r="FH535">
        <v>52</v>
      </c>
      <c r="FI535">
        <v>52</v>
      </c>
      <c r="FJ535">
        <v>52</v>
      </c>
      <c r="FK535">
        <v>52</v>
      </c>
      <c r="FL535">
        <v>52</v>
      </c>
      <c r="FM535">
        <v>52</v>
      </c>
      <c r="FN535">
        <v>52</v>
      </c>
      <c r="FO535">
        <v>52</v>
      </c>
      <c r="FP535">
        <v>52</v>
      </c>
      <c r="FQ535">
        <v>52</v>
      </c>
      <c r="FR535">
        <v>52</v>
      </c>
      <c r="FS535">
        <v>52</v>
      </c>
      <c r="FT535">
        <v>52</v>
      </c>
      <c r="FU535">
        <v>52</v>
      </c>
      <c r="FV535">
        <v>52</v>
      </c>
      <c r="FW535">
        <v>53</v>
      </c>
      <c r="FX535">
        <v>54</v>
      </c>
    </row>
    <row r="536" spans="2:180" x14ac:dyDescent="0.55000000000000004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1</v>
      </c>
      <c r="BM536">
        <v>1</v>
      </c>
      <c r="BN536">
        <v>1</v>
      </c>
      <c r="BO536">
        <v>1</v>
      </c>
      <c r="BP536">
        <v>1</v>
      </c>
      <c r="BQ536">
        <v>1</v>
      </c>
      <c r="BR536">
        <v>1</v>
      </c>
      <c r="BS536">
        <v>2</v>
      </c>
      <c r="BT536">
        <v>2</v>
      </c>
      <c r="BU536">
        <v>4</v>
      </c>
      <c r="BV536">
        <v>4</v>
      </c>
      <c r="BW536">
        <v>4</v>
      </c>
      <c r="BX536">
        <v>4</v>
      </c>
      <c r="BY536">
        <v>5</v>
      </c>
      <c r="BZ536">
        <v>5</v>
      </c>
      <c r="CA536">
        <v>5</v>
      </c>
      <c r="CB536">
        <v>5</v>
      </c>
      <c r="CC536">
        <v>5</v>
      </c>
      <c r="CD536">
        <v>5</v>
      </c>
      <c r="CE536">
        <v>5</v>
      </c>
      <c r="CF536">
        <v>5</v>
      </c>
      <c r="CG536">
        <v>5</v>
      </c>
      <c r="CH536">
        <v>5</v>
      </c>
      <c r="CI536">
        <v>6</v>
      </c>
      <c r="CJ536">
        <v>6</v>
      </c>
      <c r="CK536">
        <v>6</v>
      </c>
      <c r="CL536">
        <v>6</v>
      </c>
      <c r="CM536">
        <v>6</v>
      </c>
      <c r="CN536">
        <v>6</v>
      </c>
      <c r="CO536">
        <v>7</v>
      </c>
      <c r="CP536">
        <v>7</v>
      </c>
      <c r="CQ536">
        <v>7</v>
      </c>
      <c r="CR536">
        <v>7</v>
      </c>
      <c r="CS536">
        <v>7</v>
      </c>
      <c r="CT536">
        <v>7</v>
      </c>
      <c r="CU536">
        <v>7</v>
      </c>
      <c r="CV536">
        <v>7</v>
      </c>
      <c r="CW536">
        <v>7</v>
      </c>
      <c r="CX536">
        <v>7</v>
      </c>
      <c r="CY536">
        <v>7</v>
      </c>
      <c r="CZ536">
        <v>7</v>
      </c>
      <c r="DA536">
        <v>7</v>
      </c>
      <c r="DB536">
        <v>7</v>
      </c>
      <c r="DC536">
        <v>7</v>
      </c>
      <c r="DD536">
        <v>7</v>
      </c>
      <c r="DE536">
        <v>7</v>
      </c>
      <c r="DF536">
        <v>7</v>
      </c>
      <c r="DG536">
        <v>7</v>
      </c>
      <c r="DH536">
        <v>7</v>
      </c>
      <c r="DI536">
        <v>7</v>
      </c>
      <c r="DJ536">
        <v>7</v>
      </c>
      <c r="DK536">
        <v>8</v>
      </c>
      <c r="DL536">
        <v>8</v>
      </c>
      <c r="DM536">
        <v>8</v>
      </c>
      <c r="DN536">
        <v>8</v>
      </c>
      <c r="DO536">
        <v>8</v>
      </c>
      <c r="DP536">
        <v>8</v>
      </c>
      <c r="DQ536">
        <v>8</v>
      </c>
      <c r="DR536">
        <v>8</v>
      </c>
      <c r="DS536">
        <v>8</v>
      </c>
      <c r="DT536">
        <v>8</v>
      </c>
      <c r="DU536">
        <v>8</v>
      </c>
      <c r="DV536">
        <v>8</v>
      </c>
      <c r="DW536">
        <v>8</v>
      </c>
      <c r="DX536">
        <v>8</v>
      </c>
      <c r="DY536">
        <v>8</v>
      </c>
      <c r="DZ536">
        <v>8</v>
      </c>
      <c r="EA536">
        <v>8</v>
      </c>
      <c r="EB536">
        <v>8</v>
      </c>
      <c r="EC536">
        <v>8</v>
      </c>
      <c r="ED536">
        <v>8</v>
      </c>
      <c r="EE536">
        <v>8</v>
      </c>
      <c r="EF536">
        <v>8</v>
      </c>
      <c r="EG536">
        <v>8</v>
      </c>
      <c r="EH536">
        <v>8</v>
      </c>
      <c r="EI536">
        <v>8</v>
      </c>
      <c r="EJ536">
        <v>8</v>
      </c>
      <c r="EK536">
        <v>8</v>
      </c>
      <c r="EL536">
        <v>8</v>
      </c>
      <c r="EM536">
        <v>8</v>
      </c>
      <c r="EN536">
        <v>8</v>
      </c>
      <c r="EO536">
        <v>8</v>
      </c>
      <c r="EP536">
        <v>8</v>
      </c>
      <c r="EQ536">
        <v>8</v>
      </c>
      <c r="ER536">
        <v>8</v>
      </c>
      <c r="ES536">
        <v>8</v>
      </c>
      <c r="ET536">
        <v>8</v>
      </c>
      <c r="EU536">
        <v>8</v>
      </c>
      <c r="EV536">
        <v>8</v>
      </c>
      <c r="EW536">
        <v>8</v>
      </c>
      <c r="EX536">
        <v>8</v>
      </c>
      <c r="EY536">
        <v>8</v>
      </c>
      <c r="EZ536">
        <v>8</v>
      </c>
      <c r="FA536">
        <v>8</v>
      </c>
      <c r="FB536">
        <v>8</v>
      </c>
      <c r="FC536">
        <v>8</v>
      </c>
      <c r="FD536">
        <v>8</v>
      </c>
      <c r="FE536">
        <v>8</v>
      </c>
      <c r="FF536">
        <v>8</v>
      </c>
      <c r="FG536">
        <v>8</v>
      </c>
      <c r="FH536">
        <v>8</v>
      </c>
      <c r="FI536">
        <v>8</v>
      </c>
      <c r="FJ536">
        <v>8</v>
      </c>
      <c r="FK536">
        <v>8</v>
      </c>
      <c r="FL536">
        <v>8</v>
      </c>
      <c r="FM536">
        <v>8</v>
      </c>
      <c r="FN536">
        <v>8</v>
      </c>
      <c r="FO536">
        <v>8</v>
      </c>
      <c r="FP536">
        <v>8</v>
      </c>
      <c r="FQ536">
        <v>8</v>
      </c>
      <c r="FR536">
        <v>8</v>
      </c>
      <c r="FS536">
        <v>8</v>
      </c>
      <c r="FT536">
        <v>8</v>
      </c>
      <c r="FU536">
        <v>8</v>
      </c>
      <c r="FV536">
        <v>8</v>
      </c>
      <c r="FW536">
        <v>8</v>
      </c>
      <c r="FX536">
        <v>9</v>
      </c>
    </row>
    <row r="537" spans="2:180" x14ac:dyDescent="0.55000000000000004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1</v>
      </c>
      <c r="CA537">
        <v>1</v>
      </c>
      <c r="CB537">
        <v>1</v>
      </c>
      <c r="CC537">
        <v>1</v>
      </c>
      <c r="CD537">
        <v>1</v>
      </c>
      <c r="CE537">
        <v>1</v>
      </c>
      <c r="CF537">
        <v>1</v>
      </c>
      <c r="CG537">
        <v>1</v>
      </c>
      <c r="CH537">
        <v>1</v>
      </c>
      <c r="CI537">
        <v>1</v>
      </c>
      <c r="CJ537">
        <v>1</v>
      </c>
      <c r="CK537">
        <v>1</v>
      </c>
      <c r="CL537">
        <v>1</v>
      </c>
      <c r="CM537">
        <v>1</v>
      </c>
      <c r="CN537">
        <v>1</v>
      </c>
      <c r="CO537">
        <v>1</v>
      </c>
      <c r="CP537">
        <v>1</v>
      </c>
      <c r="CQ537">
        <v>1</v>
      </c>
      <c r="CR537">
        <v>1</v>
      </c>
      <c r="CS537">
        <v>1</v>
      </c>
      <c r="CT537">
        <v>1</v>
      </c>
      <c r="CU537">
        <v>1</v>
      </c>
      <c r="CV537">
        <v>1</v>
      </c>
      <c r="CW537">
        <v>1</v>
      </c>
      <c r="CX537">
        <v>1</v>
      </c>
      <c r="CY537">
        <v>1</v>
      </c>
      <c r="CZ537">
        <v>1</v>
      </c>
      <c r="DA537">
        <v>1</v>
      </c>
      <c r="DB537">
        <v>1</v>
      </c>
      <c r="DC537">
        <v>1</v>
      </c>
      <c r="DD537">
        <v>1</v>
      </c>
      <c r="DE537">
        <v>1</v>
      </c>
      <c r="DF537">
        <v>1</v>
      </c>
      <c r="DG537">
        <v>1</v>
      </c>
      <c r="DH537">
        <v>1</v>
      </c>
      <c r="DI537">
        <v>1</v>
      </c>
      <c r="DJ537">
        <v>1</v>
      </c>
      <c r="DK537">
        <v>1</v>
      </c>
      <c r="DL537">
        <v>2</v>
      </c>
      <c r="DM537">
        <v>2</v>
      </c>
      <c r="DN537">
        <v>2</v>
      </c>
      <c r="DO537">
        <v>2</v>
      </c>
      <c r="DP537">
        <v>2</v>
      </c>
      <c r="DQ537">
        <v>2</v>
      </c>
      <c r="DR537">
        <v>2</v>
      </c>
      <c r="DS537">
        <v>2</v>
      </c>
      <c r="DT537">
        <v>2</v>
      </c>
      <c r="DU537">
        <v>2</v>
      </c>
      <c r="DV537">
        <v>2</v>
      </c>
      <c r="DW537">
        <v>2</v>
      </c>
      <c r="DX537">
        <v>2</v>
      </c>
      <c r="DY537">
        <v>2</v>
      </c>
      <c r="DZ537">
        <v>2</v>
      </c>
      <c r="EA537">
        <v>2</v>
      </c>
      <c r="EB537">
        <v>2</v>
      </c>
      <c r="EC537">
        <v>2</v>
      </c>
      <c r="ED537">
        <v>2</v>
      </c>
      <c r="EE537">
        <v>2</v>
      </c>
      <c r="EF537">
        <v>2</v>
      </c>
      <c r="EG537">
        <v>2</v>
      </c>
      <c r="EH537">
        <v>2</v>
      </c>
      <c r="EI537">
        <v>2</v>
      </c>
      <c r="EJ537">
        <v>2</v>
      </c>
      <c r="EK537">
        <v>2</v>
      </c>
      <c r="EL537">
        <v>2</v>
      </c>
      <c r="EM537">
        <v>2</v>
      </c>
      <c r="EN537">
        <v>2</v>
      </c>
      <c r="EO537">
        <v>2</v>
      </c>
      <c r="EP537">
        <v>2</v>
      </c>
      <c r="EQ537">
        <v>2</v>
      </c>
      <c r="ER537">
        <v>2</v>
      </c>
      <c r="ES537">
        <v>2</v>
      </c>
      <c r="ET537">
        <v>2</v>
      </c>
      <c r="EU537">
        <v>2</v>
      </c>
      <c r="EV537">
        <v>2</v>
      </c>
      <c r="EW537">
        <v>2</v>
      </c>
      <c r="EX537">
        <v>2</v>
      </c>
      <c r="EY537">
        <v>2</v>
      </c>
      <c r="EZ537">
        <v>2</v>
      </c>
      <c r="FA537">
        <v>2</v>
      </c>
      <c r="FB537">
        <v>2</v>
      </c>
      <c r="FC537">
        <v>2</v>
      </c>
      <c r="FD537">
        <v>2</v>
      </c>
      <c r="FE537">
        <v>2</v>
      </c>
      <c r="FF537">
        <v>2</v>
      </c>
      <c r="FG537">
        <v>2</v>
      </c>
      <c r="FH537">
        <v>2</v>
      </c>
      <c r="FI537">
        <v>2</v>
      </c>
      <c r="FJ537">
        <v>2</v>
      </c>
      <c r="FK537">
        <v>2</v>
      </c>
      <c r="FL537">
        <v>2</v>
      </c>
      <c r="FM537">
        <v>2</v>
      </c>
      <c r="FN537">
        <v>2</v>
      </c>
      <c r="FO537">
        <v>2</v>
      </c>
      <c r="FP537">
        <v>2</v>
      </c>
      <c r="FQ537">
        <v>2</v>
      </c>
      <c r="FR537">
        <v>2</v>
      </c>
      <c r="FS537">
        <v>2</v>
      </c>
      <c r="FT537">
        <v>2</v>
      </c>
      <c r="FU537">
        <v>2</v>
      </c>
      <c r="FV537">
        <v>2</v>
      </c>
      <c r="FW537">
        <v>2</v>
      </c>
      <c r="FX537">
        <v>2</v>
      </c>
    </row>
    <row r="538" spans="2:180" x14ac:dyDescent="0.55000000000000004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1</v>
      </c>
      <c r="BD538">
        <v>2</v>
      </c>
      <c r="BE538">
        <v>2</v>
      </c>
      <c r="BF538">
        <v>2</v>
      </c>
      <c r="BG538">
        <v>2</v>
      </c>
      <c r="BH538">
        <v>2</v>
      </c>
      <c r="BI538">
        <v>2</v>
      </c>
      <c r="BJ538">
        <v>3</v>
      </c>
      <c r="BK538">
        <v>3</v>
      </c>
      <c r="BL538">
        <v>3</v>
      </c>
      <c r="BM538">
        <v>3</v>
      </c>
      <c r="BN538">
        <v>3</v>
      </c>
      <c r="BO538">
        <v>4</v>
      </c>
      <c r="BP538">
        <v>5</v>
      </c>
      <c r="BQ538">
        <v>5</v>
      </c>
      <c r="BR538">
        <v>7</v>
      </c>
      <c r="BS538">
        <v>10</v>
      </c>
      <c r="BT538">
        <v>11</v>
      </c>
      <c r="BU538">
        <v>11</v>
      </c>
      <c r="BV538">
        <v>13</v>
      </c>
      <c r="BW538">
        <v>14</v>
      </c>
      <c r="BX538">
        <v>16</v>
      </c>
      <c r="BY538">
        <v>18</v>
      </c>
      <c r="BZ538">
        <v>22</v>
      </c>
      <c r="CA538">
        <v>25</v>
      </c>
      <c r="CB538">
        <v>28</v>
      </c>
      <c r="CC538">
        <v>28</v>
      </c>
      <c r="CD538">
        <v>30</v>
      </c>
      <c r="CE538">
        <v>30</v>
      </c>
      <c r="CF538">
        <v>33</v>
      </c>
      <c r="CG538">
        <v>35</v>
      </c>
      <c r="CH538">
        <v>37</v>
      </c>
      <c r="CI538">
        <v>39</v>
      </c>
      <c r="CJ538">
        <v>41</v>
      </c>
      <c r="CK538">
        <v>43</v>
      </c>
      <c r="CL538">
        <v>48</v>
      </c>
      <c r="CM538">
        <v>49</v>
      </c>
      <c r="CN538">
        <v>49</v>
      </c>
      <c r="CO538">
        <v>49</v>
      </c>
      <c r="CP538">
        <v>50</v>
      </c>
      <c r="CQ538">
        <v>53</v>
      </c>
      <c r="CR538">
        <v>54</v>
      </c>
      <c r="CS538">
        <v>55</v>
      </c>
      <c r="CT538">
        <v>72</v>
      </c>
      <c r="CU538">
        <v>72</v>
      </c>
      <c r="CV538">
        <v>72</v>
      </c>
      <c r="CW538">
        <v>68</v>
      </c>
      <c r="CX538">
        <v>69</v>
      </c>
      <c r="CY538">
        <v>69</v>
      </c>
      <c r="CZ538">
        <v>70</v>
      </c>
      <c r="DA538">
        <v>71</v>
      </c>
      <c r="DB538">
        <v>74</v>
      </c>
      <c r="DC538">
        <v>75</v>
      </c>
      <c r="DD538">
        <v>76</v>
      </c>
      <c r="DE538">
        <v>78</v>
      </c>
      <c r="DF538">
        <v>77</v>
      </c>
      <c r="DG538">
        <v>77</v>
      </c>
      <c r="DH538">
        <v>78</v>
      </c>
      <c r="DI538">
        <v>78</v>
      </c>
      <c r="DJ538">
        <v>78</v>
      </c>
      <c r="DK538">
        <v>79</v>
      </c>
      <c r="DL538">
        <v>81</v>
      </c>
      <c r="DM538">
        <v>81</v>
      </c>
      <c r="DN538">
        <v>81</v>
      </c>
      <c r="DO538">
        <v>83</v>
      </c>
      <c r="DP538">
        <v>83</v>
      </c>
      <c r="DQ538">
        <v>83</v>
      </c>
      <c r="DR538">
        <v>83</v>
      </c>
      <c r="DS538">
        <v>84</v>
      </c>
      <c r="DT538">
        <v>88</v>
      </c>
      <c r="DU538">
        <v>88</v>
      </c>
      <c r="DV538">
        <v>88</v>
      </c>
      <c r="DW538">
        <v>88</v>
      </c>
      <c r="DX538">
        <v>89</v>
      </c>
      <c r="DY538">
        <v>89</v>
      </c>
      <c r="DZ538">
        <v>89</v>
      </c>
      <c r="EA538">
        <v>88</v>
      </c>
      <c r="EB538">
        <v>88</v>
      </c>
      <c r="EC538">
        <v>88</v>
      </c>
      <c r="ED538">
        <v>88</v>
      </c>
      <c r="EE538">
        <v>88</v>
      </c>
      <c r="EF538">
        <v>89</v>
      </c>
      <c r="EG538">
        <v>95</v>
      </c>
      <c r="EH538">
        <v>96</v>
      </c>
      <c r="EI538">
        <v>96</v>
      </c>
      <c r="EJ538">
        <v>97</v>
      </c>
      <c r="EK538">
        <v>96</v>
      </c>
      <c r="EL538">
        <v>96</v>
      </c>
      <c r="EM538">
        <v>98</v>
      </c>
      <c r="EN538">
        <v>99</v>
      </c>
      <c r="EO538">
        <v>100</v>
      </c>
      <c r="EP538">
        <v>100</v>
      </c>
      <c r="EQ538">
        <v>100</v>
      </c>
      <c r="ER538">
        <v>102</v>
      </c>
      <c r="ES538">
        <v>102</v>
      </c>
      <c r="ET538">
        <v>103</v>
      </c>
      <c r="EU538">
        <v>106</v>
      </c>
      <c r="EV538">
        <v>113</v>
      </c>
      <c r="EW538">
        <v>114</v>
      </c>
      <c r="EX538">
        <v>116</v>
      </c>
      <c r="EY538">
        <v>116</v>
      </c>
      <c r="EZ538">
        <v>116</v>
      </c>
      <c r="FA538">
        <v>116</v>
      </c>
      <c r="FB538">
        <v>120</v>
      </c>
      <c r="FC538">
        <v>120</v>
      </c>
      <c r="FD538">
        <v>121</v>
      </c>
      <c r="FE538">
        <v>118</v>
      </c>
      <c r="FF538">
        <v>119</v>
      </c>
      <c r="FG538">
        <v>119</v>
      </c>
      <c r="FH538">
        <v>119</v>
      </c>
      <c r="FI538">
        <v>120</v>
      </c>
      <c r="FJ538">
        <v>120</v>
      </c>
      <c r="FK538">
        <v>120</v>
      </c>
      <c r="FL538">
        <v>120</v>
      </c>
      <c r="FM538">
        <v>120</v>
      </c>
      <c r="FN538">
        <v>120</v>
      </c>
      <c r="FO538">
        <v>109</v>
      </c>
      <c r="FP538">
        <v>109</v>
      </c>
      <c r="FQ538">
        <v>109</v>
      </c>
      <c r="FR538">
        <v>110</v>
      </c>
      <c r="FS538">
        <v>115</v>
      </c>
      <c r="FT538">
        <v>115</v>
      </c>
      <c r="FU538">
        <v>115</v>
      </c>
      <c r="FV538">
        <v>116</v>
      </c>
      <c r="FW538">
        <v>117</v>
      </c>
      <c r="FX538">
        <v>118</v>
      </c>
    </row>
    <row r="539" spans="2:180" x14ac:dyDescent="0.55000000000000004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  <c r="DK539">
        <v>0</v>
      </c>
      <c r="DL539">
        <v>0</v>
      </c>
      <c r="DM539">
        <v>0</v>
      </c>
      <c r="DN539">
        <v>0</v>
      </c>
      <c r="DO539">
        <v>0</v>
      </c>
      <c r="DP539">
        <v>0</v>
      </c>
      <c r="DQ539">
        <v>0</v>
      </c>
      <c r="DR539">
        <v>0</v>
      </c>
      <c r="DS539">
        <v>0</v>
      </c>
      <c r="DT539">
        <v>0</v>
      </c>
      <c r="DU539">
        <v>0</v>
      </c>
      <c r="DV539">
        <v>0</v>
      </c>
      <c r="DW539">
        <v>0</v>
      </c>
      <c r="DX539">
        <v>0</v>
      </c>
      <c r="DY539">
        <v>0</v>
      </c>
      <c r="DZ539">
        <v>0</v>
      </c>
      <c r="EA539">
        <v>0</v>
      </c>
      <c r="EB539">
        <v>0</v>
      </c>
      <c r="EC539">
        <v>0</v>
      </c>
      <c r="ED539">
        <v>0</v>
      </c>
      <c r="EE539">
        <v>0</v>
      </c>
      <c r="EF539">
        <v>0</v>
      </c>
      <c r="EG539">
        <v>0</v>
      </c>
      <c r="EH539">
        <v>0</v>
      </c>
      <c r="EI539">
        <v>0</v>
      </c>
      <c r="EJ539">
        <v>0</v>
      </c>
      <c r="EK539">
        <v>0</v>
      </c>
      <c r="EL539">
        <v>0</v>
      </c>
      <c r="EM539">
        <v>0</v>
      </c>
      <c r="EN539">
        <v>0</v>
      </c>
      <c r="EO539">
        <v>0</v>
      </c>
      <c r="EP539">
        <v>0</v>
      </c>
      <c r="EQ539">
        <v>0</v>
      </c>
      <c r="ER539">
        <v>0</v>
      </c>
      <c r="ES539">
        <v>0</v>
      </c>
      <c r="ET539">
        <v>0</v>
      </c>
      <c r="EU539">
        <v>0</v>
      </c>
      <c r="EV539">
        <v>0</v>
      </c>
      <c r="EW539">
        <v>0</v>
      </c>
      <c r="EX539">
        <v>0</v>
      </c>
      <c r="EY539">
        <v>0</v>
      </c>
      <c r="EZ539">
        <v>0</v>
      </c>
      <c r="FA539">
        <v>0</v>
      </c>
      <c r="FB539">
        <v>0</v>
      </c>
      <c r="FC539">
        <v>0</v>
      </c>
      <c r="FD539">
        <v>0</v>
      </c>
      <c r="FE539">
        <v>0</v>
      </c>
      <c r="FF539">
        <v>0</v>
      </c>
      <c r="FG539">
        <v>0</v>
      </c>
      <c r="FH539">
        <v>0</v>
      </c>
      <c r="FI539">
        <v>0</v>
      </c>
      <c r="FJ539">
        <v>0</v>
      </c>
      <c r="FK539">
        <v>0</v>
      </c>
      <c r="FL539">
        <v>0</v>
      </c>
      <c r="FM539">
        <v>0</v>
      </c>
      <c r="FN539">
        <v>0</v>
      </c>
      <c r="FO539">
        <v>0</v>
      </c>
      <c r="FP539">
        <v>0</v>
      </c>
      <c r="FQ539">
        <v>0</v>
      </c>
      <c r="FR539">
        <v>0</v>
      </c>
      <c r="FS539">
        <v>0</v>
      </c>
      <c r="FT539">
        <v>0</v>
      </c>
      <c r="FU539">
        <v>0</v>
      </c>
      <c r="FV539">
        <v>0</v>
      </c>
      <c r="FW539">
        <v>0</v>
      </c>
      <c r="FX539">
        <v>0</v>
      </c>
    </row>
    <row r="540" spans="2:180" x14ac:dyDescent="0.55000000000000004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1</v>
      </c>
      <c r="BV540">
        <v>1</v>
      </c>
      <c r="BW540">
        <v>1</v>
      </c>
      <c r="BX540">
        <v>1</v>
      </c>
      <c r="BY540">
        <v>1</v>
      </c>
      <c r="BZ540">
        <v>1</v>
      </c>
      <c r="CA540">
        <v>1</v>
      </c>
      <c r="CB540">
        <v>1</v>
      </c>
      <c r="CC540">
        <v>1</v>
      </c>
      <c r="CD540">
        <v>1</v>
      </c>
      <c r="CE540">
        <v>1</v>
      </c>
      <c r="CF540">
        <v>2</v>
      </c>
      <c r="CG540">
        <v>2</v>
      </c>
      <c r="CH540">
        <v>2</v>
      </c>
      <c r="CI540">
        <v>2</v>
      </c>
      <c r="CJ540">
        <v>2</v>
      </c>
      <c r="CK540">
        <v>2</v>
      </c>
      <c r="CL540">
        <v>2</v>
      </c>
      <c r="CM540">
        <v>2</v>
      </c>
      <c r="CN540">
        <v>2</v>
      </c>
      <c r="CO540">
        <v>2</v>
      </c>
      <c r="CP540">
        <v>2</v>
      </c>
      <c r="CQ540">
        <v>2</v>
      </c>
      <c r="CR540">
        <v>2</v>
      </c>
      <c r="CS540">
        <v>2</v>
      </c>
      <c r="CT540">
        <v>2</v>
      </c>
      <c r="CU540">
        <v>2</v>
      </c>
      <c r="CV540">
        <v>2</v>
      </c>
      <c r="CW540">
        <v>2</v>
      </c>
      <c r="CX540">
        <v>2</v>
      </c>
      <c r="CY540">
        <v>2</v>
      </c>
      <c r="CZ540">
        <v>2</v>
      </c>
      <c r="DA540">
        <v>2</v>
      </c>
      <c r="DB540">
        <v>2</v>
      </c>
      <c r="DC540">
        <v>2</v>
      </c>
      <c r="DD540">
        <v>2</v>
      </c>
      <c r="DE540">
        <v>2</v>
      </c>
      <c r="DF540">
        <v>2</v>
      </c>
      <c r="DG540">
        <v>2</v>
      </c>
      <c r="DH540">
        <v>2</v>
      </c>
      <c r="DI540">
        <v>2</v>
      </c>
      <c r="DJ540">
        <v>2</v>
      </c>
      <c r="DK540">
        <v>2</v>
      </c>
      <c r="DL540">
        <v>2</v>
      </c>
      <c r="DM540">
        <v>2</v>
      </c>
      <c r="DN540">
        <v>2</v>
      </c>
      <c r="DO540">
        <v>2</v>
      </c>
      <c r="DP540">
        <v>2</v>
      </c>
      <c r="DQ540">
        <v>2</v>
      </c>
      <c r="DR540">
        <v>2</v>
      </c>
      <c r="DS540">
        <v>2</v>
      </c>
      <c r="DT540">
        <v>2</v>
      </c>
      <c r="DU540">
        <v>2</v>
      </c>
      <c r="DV540">
        <v>2</v>
      </c>
      <c r="DW540">
        <v>2</v>
      </c>
      <c r="DX540">
        <v>2</v>
      </c>
      <c r="DY540">
        <v>2</v>
      </c>
      <c r="DZ540">
        <v>2</v>
      </c>
      <c r="EA540">
        <v>2</v>
      </c>
      <c r="EB540">
        <v>2</v>
      </c>
      <c r="EC540">
        <v>2</v>
      </c>
      <c r="ED540">
        <v>2</v>
      </c>
      <c r="EE540">
        <v>2</v>
      </c>
      <c r="EF540">
        <v>2</v>
      </c>
      <c r="EG540">
        <v>2</v>
      </c>
      <c r="EH540">
        <v>2</v>
      </c>
      <c r="EI540">
        <v>2</v>
      </c>
      <c r="EJ540">
        <v>2</v>
      </c>
      <c r="EK540">
        <v>2</v>
      </c>
      <c r="EL540">
        <v>2</v>
      </c>
      <c r="EM540">
        <v>2</v>
      </c>
      <c r="EN540">
        <v>2</v>
      </c>
      <c r="EO540">
        <v>2</v>
      </c>
      <c r="EP540">
        <v>2</v>
      </c>
      <c r="EQ540">
        <v>2</v>
      </c>
      <c r="ER540">
        <v>2</v>
      </c>
      <c r="ES540">
        <v>2</v>
      </c>
      <c r="ET540">
        <v>2</v>
      </c>
      <c r="EU540">
        <v>2</v>
      </c>
      <c r="EV540">
        <v>2</v>
      </c>
      <c r="EW540">
        <v>2</v>
      </c>
      <c r="EX540">
        <v>2</v>
      </c>
      <c r="EY540">
        <v>2</v>
      </c>
      <c r="EZ540">
        <v>2</v>
      </c>
      <c r="FA540">
        <v>2</v>
      </c>
      <c r="FB540">
        <v>2</v>
      </c>
      <c r="FC540">
        <v>2</v>
      </c>
      <c r="FD540">
        <v>2</v>
      </c>
      <c r="FE540">
        <v>2</v>
      </c>
      <c r="FF540">
        <v>2</v>
      </c>
      <c r="FG540">
        <v>2</v>
      </c>
      <c r="FH540">
        <v>2</v>
      </c>
      <c r="FI540">
        <v>2</v>
      </c>
      <c r="FJ540">
        <v>2</v>
      </c>
      <c r="FK540">
        <v>2</v>
      </c>
      <c r="FL540">
        <v>2</v>
      </c>
      <c r="FM540">
        <v>2</v>
      </c>
      <c r="FN540">
        <v>2</v>
      </c>
      <c r="FO540">
        <v>3</v>
      </c>
      <c r="FP540">
        <v>3</v>
      </c>
      <c r="FQ540">
        <v>3</v>
      </c>
      <c r="FR540">
        <v>3</v>
      </c>
      <c r="FS540">
        <v>3</v>
      </c>
      <c r="FT540">
        <v>3</v>
      </c>
      <c r="FU540">
        <v>3</v>
      </c>
      <c r="FV540">
        <v>3</v>
      </c>
      <c r="FW540">
        <v>3</v>
      </c>
      <c r="FX540">
        <v>4</v>
      </c>
    </row>
    <row r="541" spans="2:180" x14ac:dyDescent="0.55000000000000004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0</v>
      </c>
      <c r="CO541">
        <v>0</v>
      </c>
      <c r="CP541">
        <v>0</v>
      </c>
      <c r="CQ541">
        <v>0</v>
      </c>
      <c r="CR541">
        <v>0</v>
      </c>
      <c r="CS541">
        <v>0</v>
      </c>
      <c r="CT541">
        <v>0</v>
      </c>
      <c r="CU541">
        <v>0</v>
      </c>
      <c r="CV541">
        <v>0</v>
      </c>
      <c r="CW541">
        <v>0</v>
      </c>
      <c r="CX541">
        <v>0</v>
      </c>
      <c r="CY541">
        <v>0</v>
      </c>
      <c r="CZ541">
        <v>0</v>
      </c>
      <c r="DA541">
        <v>0</v>
      </c>
      <c r="DB541">
        <v>0</v>
      </c>
      <c r="DC541">
        <v>0</v>
      </c>
      <c r="DD541">
        <v>0</v>
      </c>
      <c r="DE541">
        <v>0</v>
      </c>
      <c r="DF541">
        <v>0</v>
      </c>
      <c r="DG541">
        <v>0</v>
      </c>
      <c r="DH541">
        <v>0</v>
      </c>
      <c r="DI541">
        <v>0</v>
      </c>
      <c r="DJ541">
        <v>0</v>
      </c>
      <c r="DK541">
        <v>0</v>
      </c>
      <c r="DL541">
        <v>0</v>
      </c>
      <c r="DM541">
        <v>0</v>
      </c>
      <c r="DN541">
        <v>0</v>
      </c>
      <c r="DO541">
        <v>0</v>
      </c>
      <c r="DP541">
        <v>0</v>
      </c>
      <c r="DQ541">
        <v>0</v>
      </c>
      <c r="DR541">
        <v>0</v>
      </c>
      <c r="DS541">
        <v>0</v>
      </c>
      <c r="DT541">
        <v>0</v>
      </c>
      <c r="DU541">
        <v>0</v>
      </c>
      <c r="DV541">
        <v>0</v>
      </c>
      <c r="DW541">
        <v>0</v>
      </c>
      <c r="DX541">
        <v>0</v>
      </c>
      <c r="DY541">
        <v>0</v>
      </c>
      <c r="DZ541">
        <v>0</v>
      </c>
      <c r="EA541">
        <v>0</v>
      </c>
      <c r="EB541">
        <v>0</v>
      </c>
      <c r="EC541">
        <v>0</v>
      </c>
      <c r="ED541">
        <v>0</v>
      </c>
      <c r="EE541">
        <v>0</v>
      </c>
      <c r="EF541">
        <v>0</v>
      </c>
      <c r="EG541">
        <v>0</v>
      </c>
      <c r="EH541">
        <v>0</v>
      </c>
      <c r="EI541">
        <v>0</v>
      </c>
      <c r="EJ541">
        <v>0</v>
      </c>
      <c r="EK541">
        <v>0</v>
      </c>
      <c r="EL541">
        <v>0</v>
      </c>
      <c r="EM541">
        <v>0</v>
      </c>
      <c r="EN541">
        <v>0</v>
      </c>
      <c r="EO541">
        <v>0</v>
      </c>
      <c r="EP541">
        <v>0</v>
      </c>
      <c r="EQ541">
        <v>0</v>
      </c>
      <c r="ER541">
        <v>0</v>
      </c>
      <c r="ES541">
        <v>0</v>
      </c>
      <c r="ET541">
        <v>0</v>
      </c>
      <c r="EU541">
        <v>0</v>
      </c>
      <c r="EV541">
        <v>0</v>
      </c>
      <c r="EW541">
        <v>0</v>
      </c>
      <c r="EX541">
        <v>0</v>
      </c>
      <c r="EY541">
        <v>0</v>
      </c>
      <c r="EZ541">
        <v>0</v>
      </c>
      <c r="FA541">
        <v>0</v>
      </c>
      <c r="FB541">
        <v>0</v>
      </c>
      <c r="FC541">
        <v>0</v>
      </c>
      <c r="FD541">
        <v>0</v>
      </c>
      <c r="FE541">
        <v>0</v>
      </c>
      <c r="FF541">
        <v>0</v>
      </c>
      <c r="FG541">
        <v>0</v>
      </c>
      <c r="FH541">
        <v>0</v>
      </c>
      <c r="FI541">
        <v>0</v>
      </c>
      <c r="FJ541">
        <v>0</v>
      </c>
      <c r="FK541">
        <v>0</v>
      </c>
      <c r="FL541">
        <v>0</v>
      </c>
      <c r="FM541">
        <v>0</v>
      </c>
      <c r="FN541">
        <v>0</v>
      </c>
      <c r="FO541">
        <v>0</v>
      </c>
      <c r="FP541">
        <v>0</v>
      </c>
      <c r="FQ541">
        <v>0</v>
      </c>
      <c r="FR541">
        <v>0</v>
      </c>
      <c r="FS541">
        <v>0</v>
      </c>
      <c r="FT541">
        <v>0</v>
      </c>
      <c r="FU541">
        <v>0</v>
      </c>
      <c r="FV541">
        <v>0</v>
      </c>
      <c r="FW541">
        <v>0</v>
      </c>
      <c r="FX541">
        <v>0</v>
      </c>
    </row>
    <row r="542" spans="2:180" x14ac:dyDescent="0.55000000000000004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  <c r="DI542">
        <v>0</v>
      </c>
      <c r="DJ542">
        <v>0</v>
      </c>
      <c r="DK542">
        <v>0</v>
      </c>
      <c r="DL542">
        <v>0</v>
      </c>
      <c r="DM542">
        <v>0</v>
      </c>
      <c r="DN542">
        <v>0</v>
      </c>
      <c r="DO542">
        <v>0</v>
      </c>
      <c r="DP542">
        <v>0</v>
      </c>
      <c r="DQ542">
        <v>0</v>
      </c>
      <c r="DR542">
        <v>0</v>
      </c>
      <c r="DS542">
        <v>0</v>
      </c>
      <c r="DT542">
        <v>0</v>
      </c>
      <c r="DU542">
        <v>0</v>
      </c>
      <c r="DV542">
        <v>0</v>
      </c>
      <c r="DW542">
        <v>0</v>
      </c>
      <c r="DX542">
        <v>0</v>
      </c>
      <c r="DY542">
        <v>0</v>
      </c>
      <c r="DZ542">
        <v>0</v>
      </c>
      <c r="EA542">
        <v>0</v>
      </c>
      <c r="EB542">
        <v>0</v>
      </c>
      <c r="EC542">
        <v>0</v>
      </c>
      <c r="ED542">
        <v>0</v>
      </c>
      <c r="EE542">
        <v>0</v>
      </c>
      <c r="EF542">
        <v>0</v>
      </c>
      <c r="EG542">
        <v>0</v>
      </c>
      <c r="EH542">
        <v>0</v>
      </c>
      <c r="EI542">
        <v>0</v>
      </c>
      <c r="EJ542">
        <v>0</v>
      </c>
      <c r="EK542">
        <v>0</v>
      </c>
      <c r="EL542">
        <v>0</v>
      </c>
      <c r="EM542">
        <v>0</v>
      </c>
      <c r="EN542">
        <v>0</v>
      </c>
      <c r="EO542">
        <v>0</v>
      </c>
      <c r="EP542">
        <v>0</v>
      </c>
      <c r="EQ542">
        <v>0</v>
      </c>
      <c r="ER542">
        <v>0</v>
      </c>
      <c r="ES542">
        <v>0</v>
      </c>
      <c r="ET542">
        <v>0</v>
      </c>
      <c r="EU542">
        <v>0</v>
      </c>
      <c r="EV542">
        <v>0</v>
      </c>
      <c r="EW542">
        <v>0</v>
      </c>
      <c r="EX542">
        <v>0</v>
      </c>
      <c r="EY542">
        <v>0</v>
      </c>
      <c r="EZ542">
        <v>0</v>
      </c>
      <c r="FA542">
        <v>0</v>
      </c>
      <c r="FB542">
        <v>0</v>
      </c>
      <c r="FC542">
        <v>0</v>
      </c>
      <c r="FD542">
        <v>0</v>
      </c>
      <c r="FE542">
        <v>0</v>
      </c>
      <c r="FF542">
        <v>0</v>
      </c>
      <c r="FG542">
        <v>0</v>
      </c>
      <c r="FH542">
        <v>0</v>
      </c>
      <c r="FI542">
        <v>1</v>
      </c>
      <c r="FJ542">
        <v>1</v>
      </c>
      <c r="FK542">
        <v>1</v>
      </c>
      <c r="FL542">
        <v>1</v>
      </c>
      <c r="FM542">
        <v>1</v>
      </c>
      <c r="FN542">
        <v>1</v>
      </c>
      <c r="FO542">
        <v>1</v>
      </c>
      <c r="FP542">
        <v>1</v>
      </c>
      <c r="FQ542">
        <v>1</v>
      </c>
      <c r="FR542">
        <v>1</v>
      </c>
      <c r="FS542">
        <v>1</v>
      </c>
      <c r="FT542">
        <v>1</v>
      </c>
      <c r="FU542">
        <v>1</v>
      </c>
      <c r="FV542">
        <v>1</v>
      </c>
      <c r="FW542">
        <v>1</v>
      </c>
      <c r="FX542">
        <v>1</v>
      </c>
    </row>
    <row r="543" spans="2:180" x14ac:dyDescent="0.55000000000000004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1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3</v>
      </c>
      <c r="CH543">
        <v>3</v>
      </c>
      <c r="CI543">
        <v>3</v>
      </c>
      <c r="CJ543">
        <v>3</v>
      </c>
      <c r="CK543">
        <v>3</v>
      </c>
      <c r="CL543">
        <v>3</v>
      </c>
      <c r="CM543">
        <v>3</v>
      </c>
      <c r="CN543">
        <v>3</v>
      </c>
      <c r="CO543">
        <v>3</v>
      </c>
      <c r="CP543">
        <v>3</v>
      </c>
      <c r="CQ543">
        <v>3</v>
      </c>
      <c r="CR543">
        <v>4</v>
      </c>
      <c r="CS543">
        <v>4</v>
      </c>
      <c r="CT543">
        <v>4</v>
      </c>
      <c r="CU543">
        <v>4</v>
      </c>
      <c r="CV543">
        <v>4</v>
      </c>
      <c r="CW543">
        <v>4</v>
      </c>
      <c r="CX543">
        <v>4</v>
      </c>
      <c r="CY543">
        <v>4</v>
      </c>
      <c r="CZ543">
        <v>5</v>
      </c>
      <c r="DA543">
        <v>5</v>
      </c>
      <c r="DB543">
        <v>5</v>
      </c>
      <c r="DC543">
        <v>5</v>
      </c>
      <c r="DD543">
        <v>5</v>
      </c>
      <c r="DE543">
        <v>5</v>
      </c>
      <c r="DF543">
        <v>6</v>
      </c>
      <c r="DG543">
        <v>6</v>
      </c>
      <c r="DH543">
        <v>6</v>
      </c>
      <c r="DI543">
        <v>6</v>
      </c>
      <c r="DJ543">
        <v>6</v>
      </c>
      <c r="DK543">
        <v>6</v>
      </c>
      <c r="DL543">
        <v>6</v>
      </c>
      <c r="DM543">
        <v>6</v>
      </c>
      <c r="DN543">
        <v>6</v>
      </c>
      <c r="DO543">
        <v>6</v>
      </c>
      <c r="DP543">
        <v>6</v>
      </c>
      <c r="DQ543">
        <v>6</v>
      </c>
      <c r="DR543">
        <v>6</v>
      </c>
      <c r="DS543">
        <v>6</v>
      </c>
      <c r="DT543">
        <v>6</v>
      </c>
      <c r="DU543">
        <v>6</v>
      </c>
      <c r="DV543">
        <v>6</v>
      </c>
      <c r="DW543">
        <v>6</v>
      </c>
      <c r="DX543">
        <v>6</v>
      </c>
      <c r="DY543">
        <v>6</v>
      </c>
      <c r="DZ543">
        <v>6</v>
      </c>
      <c r="EA543">
        <v>6</v>
      </c>
      <c r="EB543">
        <v>6</v>
      </c>
      <c r="EC543">
        <v>6</v>
      </c>
      <c r="ED543">
        <v>6</v>
      </c>
      <c r="EE543">
        <v>6</v>
      </c>
      <c r="EF543">
        <v>6</v>
      </c>
      <c r="EG543">
        <v>6</v>
      </c>
      <c r="EH543">
        <v>6</v>
      </c>
      <c r="EI543">
        <v>6</v>
      </c>
      <c r="EJ543">
        <v>6</v>
      </c>
      <c r="EK543">
        <v>6</v>
      </c>
      <c r="EL543">
        <v>6</v>
      </c>
      <c r="EM543">
        <v>6</v>
      </c>
      <c r="EN543">
        <v>6</v>
      </c>
      <c r="EO543">
        <v>6</v>
      </c>
      <c r="EP543">
        <v>6</v>
      </c>
      <c r="EQ543">
        <v>6</v>
      </c>
      <c r="ER543">
        <v>6</v>
      </c>
      <c r="ES543">
        <v>6</v>
      </c>
      <c r="ET543">
        <v>6</v>
      </c>
      <c r="EU543">
        <v>6</v>
      </c>
      <c r="EV543">
        <v>6</v>
      </c>
      <c r="EW543">
        <v>6</v>
      </c>
      <c r="EX543">
        <v>6</v>
      </c>
      <c r="EY543">
        <v>6</v>
      </c>
      <c r="EZ543">
        <v>6</v>
      </c>
      <c r="FA543">
        <v>6</v>
      </c>
      <c r="FB543">
        <v>6</v>
      </c>
      <c r="FC543">
        <v>6</v>
      </c>
      <c r="FD543">
        <v>6</v>
      </c>
      <c r="FE543">
        <v>6</v>
      </c>
      <c r="FF543">
        <v>6</v>
      </c>
      <c r="FG543">
        <v>6</v>
      </c>
      <c r="FH543">
        <v>6</v>
      </c>
      <c r="FI543">
        <v>6</v>
      </c>
      <c r="FJ543">
        <v>6</v>
      </c>
      <c r="FK543">
        <v>6</v>
      </c>
      <c r="FL543">
        <v>6</v>
      </c>
      <c r="FM543">
        <v>6</v>
      </c>
      <c r="FN543">
        <v>6</v>
      </c>
      <c r="FO543">
        <v>6</v>
      </c>
      <c r="FP543">
        <v>6</v>
      </c>
      <c r="FQ543">
        <v>6</v>
      </c>
      <c r="FR543">
        <v>6</v>
      </c>
      <c r="FS543">
        <v>6</v>
      </c>
      <c r="FT543">
        <v>6</v>
      </c>
      <c r="FU543">
        <v>6</v>
      </c>
      <c r="FV543">
        <v>6</v>
      </c>
      <c r="FW543">
        <v>6</v>
      </c>
      <c r="FX543">
        <v>6</v>
      </c>
    </row>
    <row r="544" spans="2:180" x14ac:dyDescent="0.55000000000000004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>
        <v>0</v>
      </c>
      <c r="DM544">
        <v>0</v>
      </c>
      <c r="DN544">
        <v>0</v>
      </c>
      <c r="DO544">
        <v>0</v>
      </c>
      <c r="DP544">
        <v>0</v>
      </c>
      <c r="DQ544">
        <v>0</v>
      </c>
      <c r="DR544">
        <v>0</v>
      </c>
      <c r="DS544">
        <v>0</v>
      </c>
      <c r="DT544">
        <v>0</v>
      </c>
      <c r="DU544">
        <v>0</v>
      </c>
      <c r="DV544">
        <v>0</v>
      </c>
      <c r="DW544">
        <v>0</v>
      </c>
      <c r="DX544">
        <v>0</v>
      </c>
      <c r="DY544">
        <v>0</v>
      </c>
      <c r="DZ544">
        <v>0</v>
      </c>
      <c r="EA544">
        <v>0</v>
      </c>
      <c r="EB544">
        <v>0</v>
      </c>
      <c r="EC544">
        <v>0</v>
      </c>
      <c r="ED544">
        <v>0</v>
      </c>
      <c r="EE544">
        <v>0</v>
      </c>
      <c r="EF544">
        <v>0</v>
      </c>
      <c r="EG544">
        <v>0</v>
      </c>
      <c r="EH544">
        <v>0</v>
      </c>
      <c r="EI544">
        <v>0</v>
      </c>
      <c r="EJ544">
        <v>0</v>
      </c>
      <c r="EK544">
        <v>0</v>
      </c>
      <c r="EL544">
        <v>0</v>
      </c>
      <c r="EM544">
        <v>0</v>
      </c>
      <c r="EN544">
        <v>0</v>
      </c>
      <c r="EO544">
        <v>0</v>
      </c>
      <c r="EP544">
        <v>0</v>
      </c>
      <c r="EQ544">
        <v>0</v>
      </c>
      <c r="ER544">
        <v>0</v>
      </c>
      <c r="ES544">
        <v>0</v>
      </c>
      <c r="ET544">
        <v>0</v>
      </c>
      <c r="EU544">
        <v>0</v>
      </c>
      <c r="EV544">
        <v>0</v>
      </c>
      <c r="EW544">
        <v>0</v>
      </c>
      <c r="EX544">
        <v>0</v>
      </c>
      <c r="EY544">
        <v>0</v>
      </c>
      <c r="EZ544">
        <v>0</v>
      </c>
      <c r="FA544">
        <v>0</v>
      </c>
      <c r="FB544">
        <v>0</v>
      </c>
      <c r="FC544">
        <v>0</v>
      </c>
      <c r="FD544">
        <v>0</v>
      </c>
      <c r="FE544">
        <v>0</v>
      </c>
      <c r="FF544">
        <v>0</v>
      </c>
      <c r="FG544">
        <v>0</v>
      </c>
      <c r="FH544">
        <v>0</v>
      </c>
      <c r="FI544">
        <v>0</v>
      </c>
      <c r="FJ544">
        <v>0</v>
      </c>
      <c r="FK544">
        <v>0</v>
      </c>
      <c r="FL544">
        <v>0</v>
      </c>
      <c r="FM544">
        <v>0</v>
      </c>
      <c r="FN544">
        <v>0</v>
      </c>
      <c r="FO544">
        <v>0</v>
      </c>
      <c r="FP544">
        <v>0</v>
      </c>
      <c r="FQ544">
        <v>0</v>
      </c>
      <c r="FR544">
        <v>0</v>
      </c>
      <c r="FS544">
        <v>0</v>
      </c>
      <c r="FT544">
        <v>0</v>
      </c>
      <c r="FU544">
        <v>0</v>
      </c>
      <c r="FV544">
        <v>0</v>
      </c>
      <c r="FW544">
        <v>0</v>
      </c>
      <c r="FX544">
        <v>0</v>
      </c>
    </row>
    <row r="545" spans="2:180" x14ac:dyDescent="0.55000000000000004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T545">
        <v>0</v>
      </c>
      <c r="CU545">
        <v>0</v>
      </c>
      <c r="CV545">
        <v>0</v>
      </c>
      <c r="CW545">
        <v>0</v>
      </c>
      <c r="CX545">
        <v>0</v>
      </c>
      <c r="CY545">
        <v>0</v>
      </c>
      <c r="CZ545">
        <v>0</v>
      </c>
      <c r="DA545">
        <v>0</v>
      </c>
      <c r="DB545">
        <v>0</v>
      </c>
      <c r="DC545">
        <v>0</v>
      </c>
      <c r="DD545">
        <v>0</v>
      </c>
      <c r="DE545">
        <v>0</v>
      </c>
      <c r="DF545">
        <v>0</v>
      </c>
      <c r="DG545">
        <v>0</v>
      </c>
      <c r="DH545">
        <v>0</v>
      </c>
      <c r="DI545">
        <v>0</v>
      </c>
      <c r="DJ545">
        <v>0</v>
      </c>
      <c r="DK545">
        <v>0</v>
      </c>
      <c r="DL545">
        <v>0</v>
      </c>
      <c r="DM545">
        <v>0</v>
      </c>
      <c r="DN545">
        <v>0</v>
      </c>
      <c r="DO545">
        <v>0</v>
      </c>
      <c r="DP545">
        <v>0</v>
      </c>
      <c r="DQ545">
        <v>0</v>
      </c>
      <c r="DR545">
        <v>0</v>
      </c>
      <c r="DS545">
        <v>0</v>
      </c>
      <c r="DT545">
        <v>0</v>
      </c>
      <c r="DU545">
        <v>0</v>
      </c>
      <c r="DV545">
        <v>0</v>
      </c>
      <c r="DW545">
        <v>0</v>
      </c>
      <c r="DX545">
        <v>0</v>
      </c>
      <c r="DY545">
        <v>0</v>
      </c>
      <c r="DZ545">
        <v>0</v>
      </c>
      <c r="EA545">
        <v>0</v>
      </c>
      <c r="EB545">
        <v>0</v>
      </c>
      <c r="EC545">
        <v>0</v>
      </c>
      <c r="ED545">
        <v>0</v>
      </c>
      <c r="EE545">
        <v>0</v>
      </c>
      <c r="EF545">
        <v>0</v>
      </c>
      <c r="EG545">
        <v>0</v>
      </c>
      <c r="EH545">
        <v>0</v>
      </c>
      <c r="EI545">
        <v>0</v>
      </c>
      <c r="EJ545">
        <v>0</v>
      </c>
      <c r="EK545">
        <v>0</v>
      </c>
      <c r="EL545">
        <v>0</v>
      </c>
      <c r="EM545">
        <v>0</v>
      </c>
      <c r="EN545">
        <v>0</v>
      </c>
      <c r="EO545">
        <v>0</v>
      </c>
      <c r="EP545">
        <v>0</v>
      </c>
      <c r="EQ545">
        <v>0</v>
      </c>
      <c r="ER545">
        <v>0</v>
      </c>
      <c r="ES545">
        <v>0</v>
      </c>
      <c r="ET545">
        <v>0</v>
      </c>
      <c r="EU545">
        <v>0</v>
      </c>
      <c r="EV545">
        <v>0</v>
      </c>
      <c r="EW545">
        <v>0</v>
      </c>
      <c r="EX545">
        <v>0</v>
      </c>
      <c r="EY545">
        <v>0</v>
      </c>
      <c r="EZ545">
        <v>0</v>
      </c>
      <c r="FA545">
        <v>0</v>
      </c>
      <c r="FB545">
        <v>0</v>
      </c>
      <c r="FC545">
        <v>0</v>
      </c>
      <c r="FD545">
        <v>0</v>
      </c>
      <c r="FE545">
        <v>0</v>
      </c>
      <c r="FF545">
        <v>0</v>
      </c>
      <c r="FG545">
        <v>0</v>
      </c>
      <c r="FH545">
        <v>0</v>
      </c>
      <c r="FI545">
        <v>0</v>
      </c>
      <c r="FJ545">
        <v>1</v>
      </c>
      <c r="FK545">
        <v>1</v>
      </c>
      <c r="FL545">
        <v>1</v>
      </c>
      <c r="FM545">
        <v>1</v>
      </c>
      <c r="FN545">
        <v>1</v>
      </c>
      <c r="FO545">
        <v>1</v>
      </c>
      <c r="FP545">
        <v>1</v>
      </c>
      <c r="FQ545">
        <v>1</v>
      </c>
      <c r="FR545">
        <v>1</v>
      </c>
      <c r="FS545">
        <v>1</v>
      </c>
      <c r="FT545">
        <v>1</v>
      </c>
      <c r="FU545">
        <v>1</v>
      </c>
      <c r="FV545">
        <v>1</v>
      </c>
      <c r="FW545">
        <v>1</v>
      </c>
      <c r="FX545">
        <v>1</v>
      </c>
    </row>
    <row r="546" spans="2:180" x14ac:dyDescent="0.55000000000000004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  <c r="EP546">
        <v>0</v>
      </c>
      <c r="EQ546">
        <v>0</v>
      </c>
      <c r="ER546">
        <v>0</v>
      </c>
      <c r="ES546">
        <v>0</v>
      </c>
      <c r="ET546">
        <v>0</v>
      </c>
      <c r="EU546">
        <v>0</v>
      </c>
      <c r="EV546">
        <v>0</v>
      </c>
      <c r="EW546">
        <v>0</v>
      </c>
      <c r="EX546">
        <v>0</v>
      </c>
      <c r="EY546">
        <v>0</v>
      </c>
      <c r="EZ546">
        <v>0</v>
      </c>
      <c r="FA546">
        <v>0</v>
      </c>
      <c r="FB546">
        <v>0</v>
      </c>
      <c r="FC546">
        <v>0</v>
      </c>
      <c r="FD546">
        <v>0</v>
      </c>
      <c r="FE546">
        <v>0</v>
      </c>
      <c r="FF546">
        <v>0</v>
      </c>
      <c r="FG546">
        <v>0</v>
      </c>
      <c r="FH546">
        <v>0</v>
      </c>
      <c r="FI546">
        <v>0</v>
      </c>
      <c r="FJ546">
        <v>0</v>
      </c>
      <c r="FK546">
        <v>0</v>
      </c>
      <c r="FL546">
        <v>0</v>
      </c>
      <c r="FM546">
        <v>0</v>
      </c>
      <c r="FN546">
        <v>0</v>
      </c>
      <c r="FO546">
        <v>0</v>
      </c>
      <c r="FP546">
        <v>0</v>
      </c>
      <c r="FQ546">
        <v>0</v>
      </c>
      <c r="FR546">
        <v>0</v>
      </c>
      <c r="FS546">
        <v>0</v>
      </c>
      <c r="FT546">
        <v>0</v>
      </c>
      <c r="FU546">
        <v>0</v>
      </c>
      <c r="FV546">
        <v>0</v>
      </c>
      <c r="FW546">
        <v>0</v>
      </c>
      <c r="FX546">
        <v>0</v>
      </c>
    </row>
    <row r="547" spans="2:180" x14ac:dyDescent="0.55000000000000004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2</v>
      </c>
      <c r="BQ547">
        <v>2</v>
      </c>
      <c r="BR547">
        <v>5</v>
      </c>
      <c r="BS547">
        <v>5</v>
      </c>
      <c r="BT547">
        <v>5</v>
      </c>
      <c r="BU547">
        <v>5</v>
      </c>
      <c r="BV547">
        <v>6</v>
      </c>
      <c r="BW547">
        <v>7</v>
      </c>
      <c r="BX547">
        <v>9</v>
      </c>
      <c r="BY547">
        <v>13</v>
      </c>
      <c r="BZ547">
        <v>15</v>
      </c>
      <c r="CA547">
        <v>17</v>
      </c>
      <c r="CB547">
        <v>18</v>
      </c>
      <c r="CC547">
        <v>18</v>
      </c>
      <c r="CD547">
        <v>23</v>
      </c>
      <c r="CE547">
        <v>23</v>
      </c>
      <c r="CF547">
        <v>25</v>
      </c>
      <c r="CG547">
        <v>25</v>
      </c>
      <c r="CH547">
        <v>29</v>
      </c>
      <c r="CI547">
        <v>30</v>
      </c>
      <c r="CJ547">
        <v>31</v>
      </c>
      <c r="CK547">
        <v>32</v>
      </c>
      <c r="CL547">
        <v>33</v>
      </c>
      <c r="CM547">
        <v>35</v>
      </c>
      <c r="CN547">
        <v>36</v>
      </c>
      <c r="CO547">
        <v>36</v>
      </c>
      <c r="CP547">
        <v>36</v>
      </c>
      <c r="CQ547">
        <v>40</v>
      </c>
      <c r="CR547">
        <v>43</v>
      </c>
      <c r="CS547">
        <v>53</v>
      </c>
      <c r="CT547">
        <v>61</v>
      </c>
      <c r="CU547">
        <v>61</v>
      </c>
      <c r="CV547">
        <v>61</v>
      </c>
      <c r="CW547">
        <v>65</v>
      </c>
      <c r="CX547">
        <v>68</v>
      </c>
      <c r="CY547">
        <v>73</v>
      </c>
      <c r="CZ547">
        <v>73</v>
      </c>
      <c r="DA547">
        <v>80</v>
      </c>
      <c r="DB547">
        <v>81</v>
      </c>
      <c r="DC547">
        <v>83</v>
      </c>
      <c r="DD547">
        <v>85</v>
      </c>
      <c r="DE547">
        <v>88</v>
      </c>
      <c r="DF547">
        <v>87</v>
      </c>
      <c r="DG547">
        <v>90</v>
      </c>
      <c r="DH547">
        <v>93</v>
      </c>
      <c r="DI547">
        <v>94</v>
      </c>
      <c r="DJ547">
        <v>94</v>
      </c>
      <c r="DK547">
        <v>94</v>
      </c>
      <c r="DL547">
        <v>97</v>
      </c>
      <c r="DM547">
        <v>105</v>
      </c>
      <c r="DN547">
        <v>107</v>
      </c>
      <c r="DO547">
        <v>118</v>
      </c>
      <c r="DP547">
        <v>122</v>
      </c>
      <c r="DQ547">
        <v>126</v>
      </c>
      <c r="DR547">
        <v>128</v>
      </c>
      <c r="DS547">
        <v>130</v>
      </c>
      <c r="DT547">
        <v>136</v>
      </c>
      <c r="DU547">
        <v>140</v>
      </c>
      <c r="DV547">
        <v>142</v>
      </c>
      <c r="DW547">
        <v>142</v>
      </c>
      <c r="DX547">
        <v>144</v>
      </c>
      <c r="DY547">
        <v>146</v>
      </c>
      <c r="DZ547">
        <v>147</v>
      </c>
      <c r="EA547">
        <v>157</v>
      </c>
      <c r="EB547">
        <v>164</v>
      </c>
      <c r="EC547">
        <v>169</v>
      </c>
      <c r="ED547">
        <v>171</v>
      </c>
      <c r="EE547">
        <v>171</v>
      </c>
      <c r="EF547">
        <v>171</v>
      </c>
      <c r="EG547">
        <v>172</v>
      </c>
      <c r="EH547">
        <v>172</v>
      </c>
      <c r="EI547">
        <v>177</v>
      </c>
      <c r="EJ547">
        <v>179</v>
      </c>
      <c r="EK547">
        <v>180</v>
      </c>
      <c r="EL547">
        <v>180</v>
      </c>
      <c r="EM547">
        <v>182</v>
      </c>
      <c r="EN547">
        <v>185</v>
      </c>
      <c r="EO547">
        <v>189</v>
      </c>
      <c r="EP547">
        <v>192</v>
      </c>
      <c r="EQ547">
        <v>192</v>
      </c>
      <c r="ER547">
        <v>197</v>
      </c>
      <c r="ES547">
        <v>197</v>
      </c>
      <c r="ET547">
        <v>198</v>
      </c>
      <c r="EU547">
        <v>198</v>
      </c>
      <c r="EV547">
        <v>200</v>
      </c>
      <c r="EW547">
        <v>202</v>
      </c>
      <c r="EX547">
        <v>203</v>
      </c>
      <c r="EY547">
        <v>203</v>
      </c>
      <c r="EZ547">
        <v>203</v>
      </c>
      <c r="FA547">
        <v>205</v>
      </c>
      <c r="FB547">
        <v>206</v>
      </c>
      <c r="FC547">
        <v>207</v>
      </c>
      <c r="FD547">
        <v>207</v>
      </c>
      <c r="FE547">
        <v>208</v>
      </c>
      <c r="FF547">
        <v>208</v>
      </c>
      <c r="FG547">
        <v>208</v>
      </c>
      <c r="FH547">
        <v>209</v>
      </c>
      <c r="FI547">
        <v>209</v>
      </c>
      <c r="FJ547">
        <v>211</v>
      </c>
      <c r="FK547">
        <v>212</v>
      </c>
      <c r="FL547">
        <v>212</v>
      </c>
      <c r="FM547">
        <v>212</v>
      </c>
      <c r="FN547">
        <v>212</v>
      </c>
      <c r="FO547">
        <v>212</v>
      </c>
      <c r="FP547">
        <v>212</v>
      </c>
      <c r="FQ547">
        <v>214</v>
      </c>
      <c r="FR547">
        <v>214</v>
      </c>
      <c r="FS547">
        <v>215</v>
      </c>
      <c r="FT547">
        <v>215</v>
      </c>
      <c r="FU547">
        <v>215</v>
      </c>
      <c r="FV547">
        <v>216</v>
      </c>
      <c r="FW547">
        <v>217</v>
      </c>
      <c r="FX547">
        <v>217</v>
      </c>
    </row>
    <row r="548" spans="2:180" x14ac:dyDescent="0.55000000000000004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0</v>
      </c>
      <c r="EM548">
        <v>0</v>
      </c>
      <c r="EN548">
        <v>0</v>
      </c>
      <c r="EO548">
        <v>0</v>
      </c>
      <c r="EP548">
        <v>0</v>
      </c>
      <c r="EQ548">
        <v>0</v>
      </c>
      <c r="ER548">
        <v>0</v>
      </c>
      <c r="ES548">
        <v>0</v>
      </c>
      <c r="ET548">
        <v>0</v>
      </c>
      <c r="EU548">
        <v>0</v>
      </c>
      <c r="EV548">
        <v>0</v>
      </c>
      <c r="EW548">
        <v>0</v>
      </c>
      <c r="EX548">
        <v>0</v>
      </c>
      <c r="EY548">
        <v>0</v>
      </c>
      <c r="EZ548">
        <v>0</v>
      </c>
      <c r="FA548">
        <v>0</v>
      </c>
      <c r="FB548">
        <v>0</v>
      </c>
      <c r="FC548">
        <v>0</v>
      </c>
      <c r="FD548">
        <v>0</v>
      </c>
      <c r="FE548">
        <v>0</v>
      </c>
      <c r="FF548">
        <v>0</v>
      </c>
      <c r="FG548">
        <v>0</v>
      </c>
      <c r="FH548">
        <v>0</v>
      </c>
      <c r="FI548">
        <v>0</v>
      </c>
      <c r="FJ548">
        <v>0</v>
      </c>
      <c r="FK548">
        <v>0</v>
      </c>
      <c r="FL548">
        <v>0</v>
      </c>
      <c r="FM548">
        <v>0</v>
      </c>
      <c r="FN548">
        <v>0</v>
      </c>
      <c r="FO548">
        <v>0</v>
      </c>
      <c r="FP548">
        <v>0</v>
      </c>
      <c r="FQ548">
        <v>0</v>
      </c>
      <c r="FR548">
        <v>0</v>
      </c>
      <c r="FS548">
        <v>0</v>
      </c>
      <c r="FT548">
        <v>0</v>
      </c>
      <c r="FU548">
        <v>0</v>
      </c>
      <c r="FV548">
        <v>0</v>
      </c>
      <c r="FW548">
        <v>0</v>
      </c>
      <c r="FX548">
        <v>0</v>
      </c>
    </row>
    <row r="549" spans="2:180" x14ac:dyDescent="0.55000000000000004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1</v>
      </c>
      <c r="CK549">
        <v>1</v>
      </c>
      <c r="CL549">
        <v>1</v>
      </c>
      <c r="CM549">
        <v>1</v>
      </c>
      <c r="CN549">
        <v>1</v>
      </c>
      <c r="CO549">
        <v>1</v>
      </c>
      <c r="CP549">
        <v>1</v>
      </c>
      <c r="CQ549">
        <v>1</v>
      </c>
      <c r="CR549">
        <v>1</v>
      </c>
      <c r="CS549">
        <v>1</v>
      </c>
      <c r="CT549">
        <v>2</v>
      </c>
      <c r="CU549">
        <v>2</v>
      </c>
      <c r="CV549">
        <v>2</v>
      </c>
      <c r="CW549">
        <v>2</v>
      </c>
      <c r="CX549">
        <v>2</v>
      </c>
      <c r="CY549">
        <v>2</v>
      </c>
      <c r="CZ549">
        <v>2</v>
      </c>
      <c r="DA549">
        <v>2</v>
      </c>
      <c r="DB549">
        <v>2</v>
      </c>
      <c r="DC549">
        <v>2</v>
      </c>
      <c r="DD549">
        <v>2</v>
      </c>
      <c r="DE549">
        <v>2</v>
      </c>
      <c r="DF549">
        <v>2</v>
      </c>
      <c r="DG549">
        <v>2</v>
      </c>
      <c r="DH549">
        <v>2</v>
      </c>
      <c r="DI549">
        <v>2</v>
      </c>
      <c r="DJ549">
        <v>2</v>
      </c>
      <c r="DK549">
        <v>2</v>
      </c>
      <c r="DL549">
        <v>2</v>
      </c>
      <c r="DM549">
        <v>2</v>
      </c>
      <c r="DN549">
        <v>2</v>
      </c>
      <c r="DO549">
        <v>3</v>
      </c>
      <c r="DP549">
        <v>3</v>
      </c>
      <c r="DQ549">
        <v>3</v>
      </c>
      <c r="DR549">
        <v>3</v>
      </c>
      <c r="DS549">
        <v>3</v>
      </c>
      <c r="DT549">
        <v>3</v>
      </c>
      <c r="DU549">
        <v>3</v>
      </c>
      <c r="DV549">
        <v>3</v>
      </c>
      <c r="DW549">
        <v>3</v>
      </c>
      <c r="DX549">
        <v>3</v>
      </c>
      <c r="DY549">
        <v>3</v>
      </c>
      <c r="DZ549">
        <v>3</v>
      </c>
      <c r="EA549">
        <v>3</v>
      </c>
      <c r="EB549">
        <v>3</v>
      </c>
      <c r="EC549">
        <v>3</v>
      </c>
      <c r="ED549">
        <v>3</v>
      </c>
      <c r="EE549">
        <v>3</v>
      </c>
      <c r="EF549">
        <v>3</v>
      </c>
      <c r="EG549">
        <v>3</v>
      </c>
      <c r="EH549">
        <v>3</v>
      </c>
      <c r="EI549">
        <v>3</v>
      </c>
      <c r="EJ549">
        <v>3</v>
      </c>
      <c r="EK549">
        <v>3</v>
      </c>
      <c r="EL549">
        <v>3</v>
      </c>
      <c r="EM549">
        <v>3</v>
      </c>
      <c r="EN549">
        <v>3</v>
      </c>
      <c r="EO549">
        <v>3</v>
      </c>
      <c r="EP549">
        <v>3</v>
      </c>
      <c r="EQ549">
        <v>3</v>
      </c>
      <c r="ER549">
        <v>3</v>
      </c>
      <c r="ES549">
        <v>3</v>
      </c>
      <c r="ET549">
        <v>3</v>
      </c>
      <c r="EU549">
        <v>3</v>
      </c>
      <c r="EV549">
        <v>3</v>
      </c>
      <c r="EW549">
        <v>3</v>
      </c>
      <c r="EX549">
        <v>3</v>
      </c>
      <c r="EY549">
        <v>3</v>
      </c>
      <c r="EZ549">
        <v>3</v>
      </c>
      <c r="FA549">
        <v>3</v>
      </c>
      <c r="FB549">
        <v>3</v>
      </c>
      <c r="FC549">
        <v>3</v>
      </c>
      <c r="FD549">
        <v>3</v>
      </c>
      <c r="FE549">
        <v>3</v>
      </c>
      <c r="FF549">
        <v>3</v>
      </c>
      <c r="FG549">
        <v>3</v>
      </c>
      <c r="FH549">
        <v>3</v>
      </c>
      <c r="FI549">
        <v>3</v>
      </c>
      <c r="FJ549">
        <v>3</v>
      </c>
      <c r="FK549">
        <v>3</v>
      </c>
      <c r="FL549">
        <v>3</v>
      </c>
      <c r="FM549">
        <v>3</v>
      </c>
      <c r="FN549">
        <v>3</v>
      </c>
      <c r="FO549">
        <v>3</v>
      </c>
      <c r="FP549">
        <v>3</v>
      </c>
      <c r="FQ549">
        <v>3</v>
      </c>
      <c r="FR549">
        <v>3</v>
      </c>
      <c r="FS549">
        <v>3</v>
      </c>
      <c r="FT549">
        <v>3</v>
      </c>
      <c r="FU549">
        <v>3</v>
      </c>
      <c r="FV549">
        <v>3</v>
      </c>
      <c r="FW549">
        <v>3</v>
      </c>
      <c r="FX549">
        <v>3</v>
      </c>
    </row>
    <row r="550" spans="2:180" x14ac:dyDescent="0.55000000000000004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0</v>
      </c>
      <c r="CA550">
        <v>0</v>
      </c>
      <c r="CB550">
        <v>0</v>
      </c>
      <c r="CC550">
        <v>0</v>
      </c>
      <c r="CD550">
        <v>0</v>
      </c>
      <c r="CE550">
        <v>0</v>
      </c>
      <c r="CF550">
        <v>0</v>
      </c>
      <c r="CG550">
        <v>0</v>
      </c>
      <c r="CH550">
        <v>0</v>
      </c>
      <c r="CI550">
        <v>0</v>
      </c>
      <c r="CJ550">
        <v>0</v>
      </c>
      <c r="CK550">
        <v>0</v>
      </c>
      <c r="CL550">
        <v>0</v>
      </c>
      <c r="CM550">
        <v>0</v>
      </c>
      <c r="CN550">
        <v>0</v>
      </c>
      <c r="CO550">
        <v>0</v>
      </c>
      <c r="CP550">
        <v>0</v>
      </c>
      <c r="CQ550">
        <v>0</v>
      </c>
      <c r="CR550">
        <v>0</v>
      </c>
      <c r="CS550">
        <v>0</v>
      </c>
      <c r="CT550">
        <v>0</v>
      </c>
      <c r="CU550">
        <v>0</v>
      </c>
      <c r="CV550">
        <v>0</v>
      </c>
      <c r="CW550">
        <v>0</v>
      </c>
      <c r="CX550">
        <v>0</v>
      </c>
      <c r="CY550">
        <v>0</v>
      </c>
      <c r="CZ550">
        <v>0</v>
      </c>
      <c r="DA550">
        <v>0</v>
      </c>
      <c r="DB550">
        <v>0</v>
      </c>
      <c r="DC550">
        <v>0</v>
      </c>
      <c r="DD550">
        <v>0</v>
      </c>
      <c r="DE550">
        <v>0</v>
      </c>
      <c r="DF550">
        <v>0</v>
      </c>
      <c r="DG550">
        <v>0</v>
      </c>
      <c r="DH550">
        <v>0</v>
      </c>
      <c r="DI550">
        <v>0</v>
      </c>
      <c r="DJ550">
        <v>0</v>
      </c>
      <c r="DK550">
        <v>0</v>
      </c>
      <c r="DL550">
        <v>0</v>
      </c>
      <c r="DM550">
        <v>0</v>
      </c>
      <c r="DN550">
        <v>0</v>
      </c>
      <c r="DO550">
        <v>0</v>
      </c>
      <c r="DP550">
        <v>0</v>
      </c>
      <c r="DQ550">
        <v>0</v>
      </c>
      <c r="DR550">
        <v>0</v>
      </c>
      <c r="DS550">
        <v>0</v>
      </c>
      <c r="DT550">
        <v>0</v>
      </c>
      <c r="DU550">
        <v>0</v>
      </c>
      <c r="DV550">
        <v>0</v>
      </c>
      <c r="DW550">
        <v>0</v>
      </c>
      <c r="DX550">
        <v>0</v>
      </c>
      <c r="DY550">
        <v>0</v>
      </c>
      <c r="DZ550">
        <v>0</v>
      </c>
      <c r="EA550">
        <v>0</v>
      </c>
      <c r="EB550">
        <v>0</v>
      </c>
      <c r="EC550">
        <v>0</v>
      </c>
      <c r="ED550">
        <v>0</v>
      </c>
      <c r="EE550">
        <v>0</v>
      </c>
      <c r="EF550">
        <v>0</v>
      </c>
      <c r="EG550">
        <v>0</v>
      </c>
      <c r="EH550">
        <v>0</v>
      </c>
      <c r="EI550">
        <v>0</v>
      </c>
      <c r="EJ550">
        <v>0</v>
      </c>
      <c r="EK550">
        <v>0</v>
      </c>
      <c r="EL550">
        <v>0</v>
      </c>
      <c r="EM550">
        <v>0</v>
      </c>
      <c r="EN550">
        <v>0</v>
      </c>
      <c r="EO550">
        <v>0</v>
      </c>
      <c r="EP550">
        <v>0</v>
      </c>
      <c r="EQ550">
        <v>0</v>
      </c>
      <c r="ER550">
        <v>0</v>
      </c>
      <c r="ES550">
        <v>0</v>
      </c>
      <c r="ET550">
        <v>0</v>
      </c>
      <c r="EU550">
        <v>0</v>
      </c>
      <c r="EV550">
        <v>0</v>
      </c>
      <c r="EW550">
        <v>0</v>
      </c>
      <c r="EX550">
        <v>0</v>
      </c>
      <c r="EY550">
        <v>0</v>
      </c>
      <c r="EZ550">
        <v>0</v>
      </c>
      <c r="FA550">
        <v>0</v>
      </c>
      <c r="FB550">
        <v>0</v>
      </c>
      <c r="FC550">
        <v>0</v>
      </c>
      <c r="FD550">
        <v>0</v>
      </c>
      <c r="FE550">
        <v>0</v>
      </c>
      <c r="FF550">
        <v>0</v>
      </c>
      <c r="FG550">
        <v>0</v>
      </c>
      <c r="FH550">
        <v>0</v>
      </c>
      <c r="FI550">
        <v>0</v>
      </c>
      <c r="FJ550">
        <v>0</v>
      </c>
      <c r="FK550">
        <v>0</v>
      </c>
      <c r="FL550">
        <v>0</v>
      </c>
      <c r="FM550">
        <v>0</v>
      </c>
      <c r="FN550">
        <v>0</v>
      </c>
      <c r="FO550">
        <v>0</v>
      </c>
      <c r="FP550">
        <v>0</v>
      </c>
      <c r="FQ550">
        <v>0</v>
      </c>
      <c r="FR550">
        <v>0</v>
      </c>
      <c r="FS550">
        <v>0</v>
      </c>
      <c r="FT550">
        <v>0</v>
      </c>
      <c r="FU550">
        <v>0</v>
      </c>
      <c r="FV550">
        <v>0</v>
      </c>
      <c r="FW550">
        <v>0</v>
      </c>
      <c r="FX550">
        <v>0</v>
      </c>
    </row>
    <row r="551" spans="2:180" x14ac:dyDescent="0.55000000000000004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  <c r="DI551">
        <v>1</v>
      </c>
      <c r="DJ551">
        <v>1</v>
      </c>
      <c r="DK551">
        <v>1</v>
      </c>
      <c r="DL551">
        <v>1</v>
      </c>
      <c r="DM551">
        <v>1</v>
      </c>
      <c r="DN551">
        <v>1</v>
      </c>
      <c r="DO551">
        <v>1</v>
      </c>
      <c r="DP551">
        <v>1</v>
      </c>
      <c r="DQ551">
        <v>1</v>
      </c>
      <c r="DR551">
        <v>1</v>
      </c>
      <c r="DS551">
        <v>1</v>
      </c>
      <c r="DT551">
        <v>1</v>
      </c>
      <c r="DU551">
        <v>1</v>
      </c>
      <c r="DV551">
        <v>1</v>
      </c>
      <c r="DW551">
        <v>1</v>
      </c>
      <c r="DX551">
        <v>1</v>
      </c>
      <c r="DY551">
        <v>1</v>
      </c>
      <c r="DZ551">
        <v>1</v>
      </c>
      <c r="EA551">
        <v>1</v>
      </c>
      <c r="EB551">
        <v>1</v>
      </c>
      <c r="EC551">
        <v>1</v>
      </c>
      <c r="ED551">
        <v>1</v>
      </c>
      <c r="EE551">
        <v>1</v>
      </c>
      <c r="EF551">
        <v>1</v>
      </c>
      <c r="EG551">
        <v>1</v>
      </c>
      <c r="EH551">
        <v>1</v>
      </c>
      <c r="EI551">
        <v>1</v>
      </c>
      <c r="EJ551">
        <v>1</v>
      </c>
      <c r="EK551">
        <v>1</v>
      </c>
      <c r="EL551">
        <v>1</v>
      </c>
      <c r="EM551">
        <v>1</v>
      </c>
      <c r="EN551">
        <v>1</v>
      </c>
      <c r="EO551">
        <v>1</v>
      </c>
      <c r="EP551">
        <v>1</v>
      </c>
      <c r="EQ551">
        <v>1</v>
      </c>
      <c r="ER551">
        <v>1</v>
      </c>
      <c r="ES551">
        <v>1</v>
      </c>
      <c r="ET551">
        <v>1</v>
      </c>
      <c r="EU551">
        <v>1</v>
      </c>
      <c r="EV551">
        <v>1</v>
      </c>
      <c r="EW551">
        <v>1</v>
      </c>
      <c r="EX551">
        <v>1</v>
      </c>
      <c r="EY551">
        <v>1</v>
      </c>
      <c r="EZ551">
        <v>1</v>
      </c>
      <c r="FA551">
        <v>1</v>
      </c>
      <c r="FB551">
        <v>1</v>
      </c>
      <c r="FC551">
        <v>1</v>
      </c>
      <c r="FD551">
        <v>1</v>
      </c>
      <c r="FE551">
        <v>1</v>
      </c>
      <c r="FF551">
        <v>1</v>
      </c>
      <c r="FG551">
        <v>1</v>
      </c>
      <c r="FH551">
        <v>1</v>
      </c>
      <c r="FI551">
        <v>1</v>
      </c>
      <c r="FJ551">
        <v>1</v>
      </c>
      <c r="FK551">
        <v>1</v>
      </c>
      <c r="FL551">
        <v>1</v>
      </c>
      <c r="FM551">
        <v>1</v>
      </c>
      <c r="FN551">
        <v>1</v>
      </c>
      <c r="FO551">
        <v>1</v>
      </c>
      <c r="FP551">
        <v>1</v>
      </c>
      <c r="FQ551">
        <v>1</v>
      </c>
      <c r="FR551">
        <v>1</v>
      </c>
      <c r="FS551">
        <v>1</v>
      </c>
      <c r="FT551">
        <v>1</v>
      </c>
      <c r="FU551">
        <v>1</v>
      </c>
      <c r="FV551">
        <v>1</v>
      </c>
      <c r="FW551">
        <v>1</v>
      </c>
      <c r="FX551">
        <v>1</v>
      </c>
    </row>
    <row r="552" spans="2:180" x14ac:dyDescent="0.55000000000000004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1</v>
      </c>
      <c r="BQ552">
        <v>1</v>
      </c>
      <c r="BR552">
        <v>1</v>
      </c>
      <c r="BS552">
        <v>3</v>
      </c>
      <c r="BT552">
        <v>3</v>
      </c>
      <c r="BU552">
        <v>4</v>
      </c>
      <c r="BV552">
        <v>6</v>
      </c>
      <c r="BW552">
        <v>7</v>
      </c>
      <c r="BX552">
        <v>7</v>
      </c>
      <c r="BY552">
        <v>7</v>
      </c>
      <c r="BZ552">
        <v>8</v>
      </c>
      <c r="CA552">
        <v>8</v>
      </c>
      <c r="CB552">
        <v>8</v>
      </c>
      <c r="CC552">
        <v>8</v>
      </c>
      <c r="CD552">
        <v>8</v>
      </c>
      <c r="CE552">
        <v>8</v>
      </c>
      <c r="CF552">
        <v>9</v>
      </c>
      <c r="CG552">
        <v>9</v>
      </c>
      <c r="CH552">
        <v>9</v>
      </c>
      <c r="CI552">
        <v>9</v>
      </c>
      <c r="CJ552">
        <v>9</v>
      </c>
      <c r="CK552">
        <v>9</v>
      </c>
      <c r="CL552">
        <v>9</v>
      </c>
      <c r="CM552">
        <v>10</v>
      </c>
      <c r="CN552">
        <v>12</v>
      </c>
      <c r="CO552">
        <v>12</v>
      </c>
      <c r="CP552">
        <v>13</v>
      </c>
      <c r="CQ552">
        <v>13</v>
      </c>
      <c r="CR552">
        <v>14</v>
      </c>
      <c r="CS552">
        <v>15</v>
      </c>
      <c r="CT552">
        <v>18</v>
      </c>
      <c r="CU552">
        <v>18</v>
      </c>
      <c r="CV552">
        <v>18</v>
      </c>
      <c r="CW552">
        <v>19</v>
      </c>
      <c r="CX552">
        <v>19</v>
      </c>
      <c r="CY552">
        <v>19</v>
      </c>
      <c r="CZ552">
        <v>19</v>
      </c>
      <c r="DA552">
        <v>19</v>
      </c>
      <c r="DB552">
        <v>18</v>
      </c>
      <c r="DC552">
        <v>18</v>
      </c>
      <c r="DD552">
        <v>18</v>
      </c>
      <c r="DE552">
        <v>18</v>
      </c>
      <c r="DF552">
        <v>18</v>
      </c>
      <c r="DG552">
        <v>18</v>
      </c>
      <c r="DH552">
        <v>18</v>
      </c>
      <c r="DI552">
        <v>18</v>
      </c>
      <c r="DJ552">
        <v>18</v>
      </c>
      <c r="DK552">
        <v>19</v>
      </c>
      <c r="DL552">
        <v>19</v>
      </c>
      <c r="DM552">
        <v>19</v>
      </c>
      <c r="DN552">
        <v>19</v>
      </c>
      <c r="DO552">
        <v>21</v>
      </c>
      <c r="DP552">
        <v>21</v>
      </c>
      <c r="DQ552">
        <v>21</v>
      </c>
      <c r="DR552">
        <v>21</v>
      </c>
      <c r="DS552">
        <v>21</v>
      </c>
      <c r="DT552">
        <v>21</v>
      </c>
      <c r="DU552">
        <v>21</v>
      </c>
      <c r="DV552">
        <v>21</v>
      </c>
      <c r="DW552">
        <v>21</v>
      </c>
      <c r="DX552">
        <v>21</v>
      </c>
      <c r="DY552">
        <v>21</v>
      </c>
      <c r="DZ552">
        <v>21</v>
      </c>
      <c r="EA552">
        <v>22</v>
      </c>
      <c r="EB552">
        <v>27</v>
      </c>
      <c r="EC552">
        <v>27</v>
      </c>
      <c r="ED552">
        <v>27</v>
      </c>
      <c r="EE552">
        <v>27</v>
      </c>
      <c r="EF552">
        <v>28</v>
      </c>
      <c r="EG552">
        <v>28</v>
      </c>
      <c r="EH552">
        <v>28</v>
      </c>
      <c r="EI552">
        <v>28</v>
      </c>
      <c r="EJ552">
        <v>28</v>
      </c>
      <c r="EK552">
        <v>28</v>
      </c>
      <c r="EL552">
        <v>28</v>
      </c>
      <c r="EM552">
        <v>28</v>
      </c>
      <c r="EN552">
        <v>28</v>
      </c>
      <c r="EO552">
        <v>28</v>
      </c>
      <c r="EP552">
        <v>27</v>
      </c>
      <c r="EQ552">
        <v>27</v>
      </c>
      <c r="ER552">
        <v>27</v>
      </c>
      <c r="ES552">
        <v>27</v>
      </c>
      <c r="ET552">
        <v>27</v>
      </c>
      <c r="EU552">
        <v>29</v>
      </c>
      <c r="EV552">
        <v>29</v>
      </c>
      <c r="EW552">
        <v>29</v>
      </c>
      <c r="EX552">
        <v>29</v>
      </c>
      <c r="EY552">
        <v>29</v>
      </c>
      <c r="EZ552">
        <v>29</v>
      </c>
      <c r="FA552">
        <v>29</v>
      </c>
      <c r="FB552">
        <v>29</v>
      </c>
      <c r="FC552">
        <v>29</v>
      </c>
      <c r="FD552">
        <v>29</v>
      </c>
      <c r="FE552">
        <v>29</v>
      </c>
      <c r="FF552">
        <v>29</v>
      </c>
      <c r="FG552">
        <v>29</v>
      </c>
      <c r="FH552">
        <v>29</v>
      </c>
      <c r="FI552">
        <v>29</v>
      </c>
      <c r="FJ552">
        <v>29</v>
      </c>
      <c r="FK552">
        <v>29</v>
      </c>
      <c r="FL552">
        <v>29</v>
      </c>
      <c r="FM552">
        <v>29</v>
      </c>
      <c r="FN552">
        <v>29</v>
      </c>
      <c r="FO552">
        <v>29</v>
      </c>
      <c r="FP552">
        <v>29</v>
      </c>
      <c r="FQ552">
        <v>30</v>
      </c>
      <c r="FR552">
        <v>30</v>
      </c>
      <c r="FS552">
        <v>30</v>
      </c>
      <c r="FT552">
        <v>30</v>
      </c>
      <c r="FU552">
        <v>30</v>
      </c>
      <c r="FV552">
        <v>30</v>
      </c>
      <c r="FW552">
        <v>30</v>
      </c>
      <c r="FX552">
        <v>30</v>
      </c>
    </row>
    <row r="553" spans="2:180" x14ac:dyDescent="0.55000000000000004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>
        <v>0</v>
      </c>
      <c r="DM553">
        <v>0</v>
      </c>
      <c r="DN553">
        <v>0</v>
      </c>
      <c r="DO553">
        <v>0</v>
      </c>
      <c r="DP553">
        <v>0</v>
      </c>
      <c r="DQ553">
        <v>0</v>
      </c>
      <c r="DR553">
        <v>0</v>
      </c>
      <c r="DS553">
        <v>0</v>
      </c>
      <c r="DT553">
        <v>0</v>
      </c>
      <c r="DU553">
        <v>0</v>
      </c>
      <c r="DV553">
        <v>0</v>
      </c>
      <c r="DW553">
        <v>0</v>
      </c>
      <c r="DX553">
        <v>0</v>
      </c>
      <c r="DY553">
        <v>0</v>
      </c>
      <c r="DZ553">
        <v>0</v>
      </c>
      <c r="EA553">
        <v>0</v>
      </c>
      <c r="EB553">
        <v>0</v>
      </c>
      <c r="EC553">
        <v>0</v>
      </c>
      <c r="ED553">
        <v>0</v>
      </c>
      <c r="EE553">
        <v>0</v>
      </c>
      <c r="EF553">
        <v>0</v>
      </c>
      <c r="EG553">
        <v>0</v>
      </c>
      <c r="EH553">
        <v>0</v>
      </c>
      <c r="EI553">
        <v>0</v>
      </c>
      <c r="EJ553">
        <v>0</v>
      </c>
      <c r="EK553">
        <v>0</v>
      </c>
      <c r="EL553">
        <v>0</v>
      </c>
      <c r="EM553">
        <v>0</v>
      </c>
      <c r="EN553">
        <v>0</v>
      </c>
      <c r="EO553">
        <v>0</v>
      </c>
      <c r="EP553">
        <v>0</v>
      </c>
      <c r="EQ553">
        <v>0</v>
      </c>
      <c r="ER553">
        <v>0</v>
      </c>
      <c r="ES553">
        <v>0</v>
      </c>
      <c r="ET553">
        <v>0</v>
      </c>
      <c r="EU553">
        <v>0</v>
      </c>
      <c r="EV553">
        <v>0</v>
      </c>
      <c r="EW553">
        <v>0</v>
      </c>
      <c r="EX553">
        <v>0</v>
      </c>
      <c r="EY553">
        <v>0</v>
      </c>
      <c r="EZ553">
        <v>0</v>
      </c>
      <c r="FA553">
        <v>0</v>
      </c>
      <c r="FB553">
        <v>0</v>
      </c>
      <c r="FC553">
        <v>0</v>
      </c>
      <c r="FD553">
        <v>0</v>
      </c>
      <c r="FE553">
        <v>0</v>
      </c>
      <c r="FF553">
        <v>0</v>
      </c>
      <c r="FG553">
        <v>0</v>
      </c>
      <c r="FH553">
        <v>0</v>
      </c>
      <c r="FI553">
        <v>0</v>
      </c>
      <c r="FJ553">
        <v>0</v>
      </c>
      <c r="FK553">
        <v>0</v>
      </c>
      <c r="FL553">
        <v>0</v>
      </c>
      <c r="FM553">
        <v>0</v>
      </c>
      <c r="FN553">
        <v>0</v>
      </c>
      <c r="FO553">
        <v>0</v>
      </c>
      <c r="FP553">
        <v>0</v>
      </c>
      <c r="FQ553">
        <v>0</v>
      </c>
      <c r="FR553">
        <v>0</v>
      </c>
      <c r="FS553">
        <v>0</v>
      </c>
      <c r="FT553">
        <v>0</v>
      </c>
      <c r="FU553">
        <v>0</v>
      </c>
      <c r="FV553">
        <v>0</v>
      </c>
      <c r="FW553">
        <v>0</v>
      </c>
      <c r="FX553">
        <v>0</v>
      </c>
    </row>
    <row r="554" spans="2:180" x14ac:dyDescent="0.55000000000000004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  <c r="DI554">
        <v>0</v>
      </c>
      <c r="DJ554">
        <v>0</v>
      </c>
      <c r="DK554">
        <v>0</v>
      </c>
      <c r="DL554">
        <v>0</v>
      </c>
      <c r="DM554">
        <v>0</v>
      </c>
      <c r="DN554">
        <v>0</v>
      </c>
      <c r="DO554">
        <v>0</v>
      </c>
      <c r="DP554">
        <v>0</v>
      </c>
      <c r="DQ554">
        <v>0</v>
      </c>
      <c r="DR554">
        <v>0</v>
      </c>
      <c r="DS554">
        <v>0</v>
      </c>
      <c r="DT554">
        <v>0</v>
      </c>
      <c r="DU554">
        <v>0</v>
      </c>
      <c r="DV554">
        <v>0</v>
      </c>
      <c r="DW554">
        <v>0</v>
      </c>
      <c r="DX554">
        <v>0</v>
      </c>
      <c r="DY554">
        <v>0</v>
      </c>
      <c r="DZ554">
        <v>0</v>
      </c>
      <c r="EA554">
        <v>0</v>
      </c>
      <c r="EB554">
        <v>0</v>
      </c>
      <c r="EC554">
        <v>0</v>
      </c>
      <c r="ED554">
        <v>0</v>
      </c>
      <c r="EE554">
        <v>0</v>
      </c>
      <c r="EF554">
        <v>0</v>
      </c>
      <c r="EG554">
        <v>0</v>
      </c>
      <c r="EH554">
        <v>0</v>
      </c>
      <c r="EI554">
        <v>0</v>
      </c>
      <c r="EJ554">
        <v>0</v>
      </c>
      <c r="EK554">
        <v>0</v>
      </c>
      <c r="EL554">
        <v>0</v>
      </c>
      <c r="EM554">
        <v>0</v>
      </c>
      <c r="EN554">
        <v>0</v>
      </c>
      <c r="EO554">
        <v>0</v>
      </c>
      <c r="EP554">
        <v>0</v>
      </c>
      <c r="EQ554">
        <v>0</v>
      </c>
      <c r="ER554">
        <v>0</v>
      </c>
      <c r="ES554">
        <v>0</v>
      </c>
      <c r="ET554">
        <v>0</v>
      </c>
      <c r="EU554">
        <v>0</v>
      </c>
      <c r="EV554">
        <v>0</v>
      </c>
      <c r="EW554">
        <v>0</v>
      </c>
      <c r="EX554">
        <v>0</v>
      </c>
      <c r="EY554">
        <v>0</v>
      </c>
      <c r="EZ554">
        <v>0</v>
      </c>
      <c r="FA554">
        <v>0</v>
      </c>
      <c r="FB554">
        <v>0</v>
      </c>
      <c r="FC554">
        <v>0</v>
      </c>
      <c r="FD554">
        <v>0</v>
      </c>
      <c r="FE554">
        <v>0</v>
      </c>
      <c r="FF554">
        <v>0</v>
      </c>
      <c r="FG554">
        <v>0</v>
      </c>
      <c r="FH554">
        <v>0</v>
      </c>
      <c r="FI554">
        <v>0</v>
      </c>
      <c r="FJ554">
        <v>0</v>
      </c>
      <c r="FK554">
        <v>0</v>
      </c>
      <c r="FL554">
        <v>0</v>
      </c>
      <c r="FM554">
        <v>0</v>
      </c>
      <c r="FN554">
        <v>0</v>
      </c>
      <c r="FO554">
        <v>0</v>
      </c>
      <c r="FP554">
        <v>0</v>
      </c>
      <c r="FQ554">
        <v>0</v>
      </c>
      <c r="FR554">
        <v>0</v>
      </c>
      <c r="FS554">
        <v>0</v>
      </c>
      <c r="FT554">
        <v>0</v>
      </c>
      <c r="FU554">
        <v>0</v>
      </c>
      <c r="FV554">
        <v>0</v>
      </c>
      <c r="FW554">
        <v>0</v>
      </c>
      <c r="FX554">
        <v>0</v>
      </c>
    </row>
    <row r="555" spans="2:180" x14ac:dyDescent="0.55000000000000004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1</v>
      </c>
      <c r="CN555">
        <v>1</v>
      </c>
      <c r="CO555">
        <v>1</v>
      </c>
      <c r="CP555">
        <v>1</v>
      </c>
      <c r="CQ555">
        <v>1</v>
      </c>
      <c r="CR555">
        <v>1</v>
      </c>
      <c r="CS555">
        <v>1</v>
      </c>
      <c r="CT555">
        <v>1</v>
      </c>
      <c r="CU555">
        <v>1</v>
      </c>
      <c r="CV555">
        <v>1</v>
      </c>
      <c r="CW555">
        <v>1</v>
      </c>
      <c r="CX555">
        <v>1</v>
      </c>
      <c r="CY555">
        <v>1</v>
      </c>
      <c r="CZ555">
        <v>1</v>
      </c>
      <c r="DA555">
        <v>1</v>
      </c>
      <c r="DB555">
        <v>1</v>
      </c>
      <c r="DC555">
        <v>1</v>
      </c>
      <c r="DD555">
        <v>1</v>
      </c>
      <c r="DE555">
        <v>1</v>
      </c>
      <c r="DF555">
        <v>2</v>
      </c>
      <c r="DG555">
        <v>2</v>
      </c>
      <c r="DH555">
        <v>2</v>
      </c>
      <c r="DI555">
        <v>2</v>
      </c>
      <c r="DJ555">
        <v>2</v>
      </c>
      <c r="DK555">
        <v>2</v>
      </c>
      <c r="DL555">
        <v>3</v>
      </c>
      <c r="DM555">
        <v>3</v>
      </c>
      <c r="DN555">
        <v>3</v>
      </c>
      <c r="DO555">
        <v>3</v>
      </c>
      <c r="DP555">
        <v>3</v>
      </c>
      <c r="DQ555">
        <v>3</v>
      </c>
      <c r="DR555">
        <v>3</v>
      </c>
      <c r="DS555">
        <v>3</v>
      </c>
      <c r="DT555">
        <v>3</v>
      </c>
      <c r="DU555">
        <v>3</v>
      </c>
      <c r="DV555">
        <v>3</v>
      </c>
      <c r="DW555">
        <v>3</v>
      </c>
      <c r="DX555">
        <v>3</v>
      </c>
      <c r="DY555">
        <v>3</v>
      </c>
      <c r="DZ555">
        <v>3</v>
      </c>
      <c r="EA555">
        <v>3</v>
      </c>
      <c r="EB555">
        <v>3</v>
      </c>
      <c r="EC555">
        <v>3</v>
      </c>
      <c r="ED555">
        <v>3</v>
      </c>
      <c r="EE555">
        <v>3</v>
      </c>
      <c r="EF555">
        <v>3</v>
      </c>
      <c r="EG555">
        <v>4</v>
      </c>
      <c r="EH555">
        <v>4</v>
      </c>
      <c r="EI555">
        <v>4</v>
      </c>
      <c r="EJ555">
        <v>5</v>
      </c>
      <c r="EK555">
        <v>5</v>
      </c>
      <c r="EL555">
        <v>5</v>
      </c>
      <c r="EM555">
        <v>5</v>
      </c>
      <c r="EN555">
        <v>5</v>
      </c>
      <c r="EO555">
        <v>5</v>
      </c>
      <c r="EP555">
        <v>5</v>
      </c>
      <c r="EQ555">
        <v>5</v>
      </c>
      <c r="ER555">
        <v>5</v>
      </c>
      <c r="ES555">
        <v>5</v>
      </c>
      <c r="ET555">
        <v>5</v>
      </c>
      <c r="EU555">
        <v>5</v>
      </c>
      <c r="EV555">
        <v>5</v>
      </c>
      <c r="EW555">
        <v>5</v>
      </c>
      <c r="EX555">
        <v>5</v>
      </c>
      <c r="EY555">
        <v>5</v>
      </c>
      <c r="EZ555">
        <v>5</v>
      </c>
      <c r="FA555">
        <v>5</v>
      </c>
      <c r="FB555">
        <v>5</v>
      </c>
      <c r="FC555">
        <v>5</v>
      </c>
      <c r="FD555">
        <v>5</v>
      </c>
      <c r="FE555">
        <v>5</v>
      </c>
      <c r="FF555">
        <v>5</v>
      </c>
      <c r="FG555">
        <v>5</v>
      </c>
      <c r="FH555">
        <v>5</v>
      </c>
      <c r="FI555">
        <v>5</v>
      </c>
      <c r="FJ555">
        <v>5</v>
      </c>
      <c r="FK555">
        <v>5</v>
      </c>
      <c r="FL555">
        <v>5</v>
      </c>
      <c r="FM555">
        <v>5</v>
      </c>
      <c r="FN555">
        <v>5</v>
      </c>
      <c r="FO555">
        <v>5</v>
      </c>
      <c r="FP555">
        <v>5</v>
      </c>
      <c r="FQ555">
        <v>5</v>
      </c>
      <c r="FR555">
        <v>5</v>
      </c>
      <c r="FS555">
        <v>5</v>
      </c>
      <c r="FT555">
        <v>5</v>
      </c>
      <c r="FU555">
        <v>5</v>
      </c>
      <c r="FV555">
        <v>5</v>
      </c>
      <c r="FW555">
        <v>5</v>
      </c>
      <c r="FX555">
        <v>5</v>
      </c>
    </row>
    <row r="556" spans="2:180" x14ac:dyDescent="0.55000000000000004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  <c r="DI556">
        <v>0</v>
      </c>
      <c r="DJ556">
        <v>0</v>
      </c>
      <c r="DK556">
        <v>0</v>
      </c>
      <c r="DL556">
        <v>0</v>
      </c>
      <c r="DM556">
        <v>0</v>
      </c>
      <c r="DN556">
        <v>0</v>
      </c>
      <c r="DO556">
        <v>0</v>
      </c>
      <c r="DP556">
        <v>0</v>
      </c>
      <c r="DQ556">
        <v>0</v>
      </c>
      <c r="DR556">
        <v>0</v>
      </c>
      <c r="DS556">
        <v>0</v>
      </c>
      <c r="DT556">
        <v>0</v>
      </c>
      <c r="DU556">
        <v>0</v>
      </c>
      <c r="DV556">
        <v>0</v>
      </c>
      <c r="DW556">
        <v>0</v>
      </c>
      <c r="DX556">
        <v>0</v>
      </c>
      <c r="DY556">
        <v>0</v>
      </c>
      <c r="DZ556">
        <v>0</v>
      </c>
      <c r="EA556">
        <v>0</v>
      </c>
      <c r="EB556">
        <v>0</v>
      </c>
      <c r="EC556">
        <v>0</v>
      </c>
      <c r="ED556">
        <v>0</v>
      </c>
      <c r="EE556">
        <v>0</v>
      </c>
      <c r="EF556">
        <v>0</v>
      </c>
      <c r="EG556">
        <v>0</v>
      </c>
      <c r="EH556">
        <v>0</v>
      </c>
      <c r="EI556">
        <v>0</v>
      </c>
      <c r="EJ556">
        <v>0</v>
      </c>
      <c r="EK556">
        <v>0</v>
      </c>
      <c r="EL556">
        <v>0</v>
      </c>
      <c r="EM556">
        <v>0</v>
      </c>
      <c r="EN556">
        <v>0</v>
      </c>
      <c r="EO556">
        <v>0</v>
      </c>
      <c r="EP556">
        <v>0</v>
      </c>
      <c r="EQ556">
        <v>0</v>
      </c>
      <c r="ER556">
        <v>0</v>
      </c>
      <c r="ES556">
        <v>0</v>
      </c>
      <c r="ET556">
        <v>0</v>
      </c>
      <c r="EU556">
        <v>0</v>
      </c>
      <c r="EV556">
        <v>0</v>
      </c>
      <c r="EW556">
        <v>0</v>
      </c>
      <c r="EX556">
        <v>0</v>
      </c>
      <c r="EY556">
        <v>0</v>
      </c>
      <c r="EZ556">
        <v>0</v>
      </c>
      <c r="FA556">
        <v>0</v>
      </c>
      <c r="FB556">
        <v>0</v>
      </c>
      <c r="FC556">
        <v>0</v>
      </c>
      <c r="FD556">
        <v>0</v>
      </c>
      <c r="FE556">
        <v>0</v>
      </c>
      <c r="FF556">
        <v>0</v>
      </c>
      <c r="FG556">
        <v>0</v>
      </c>
      <c r="FH556">
        <v>0</v>
      </c>
      <c r="FI556">
        <v>0</v>
      </c>
      <c r="FJ556">
        <v>0</v>
      </c>
      <c r="FK556">
        <v>0</v>
      </c>
      <c r="FL556">
        <v>0</v>
      </c>
      <c r="FM556">
        <v>0</v>
      </c>
      <c r="FN556">
        <v>0</v>
      </c>
      <c r="FO556">
        <v>0</v>
      </c>
      <c r="FP556">
        <v>0</v>
      </c>
      <c r="FQ556">
        <v>0</v>
      </c>
      <c r="FR556">
        <v>0</v>
      </c>
      <c r="FS556">
        <v>0</v>
      </c>
      <c r="FT556">
        <v>0</v>
      </c>
      <c r="FU556">
        <v>0</v>
      </c>
      <c r="FV556">
        <v>0</v>
      </c>
      <c r="FW556">
        <v>0</v>
      </c>
      <c r="FX556">
        <v>0</v>
      </c>
    </row>
    <row r="557" spans="2:180" x14ac:dyDescent="0.55000000000000004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0</v>
      </c>
      <c r="CY557">
        <v>0</v>
      </c>
      <c r="CZ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  <c r="DG557">
        <v>0</v>
      </c>
      <c r="DH557">
        <v>0</v>
      </c>
      <c r="DI557">
        <v>0</v>
      </c>
      <c r="DJ557">
        <v>0</v>
      </c>
      <c r="DK557">
        <v>0</v>
      </c>
      <c r="DL557">
        <v>0</v>
      </c>
      <c r="DM557">
        <v>0</v>
      </c>
      <c r="DN557">
        <v>0</v>
      </c>
      <c r="DO557">
        <v>0</v>
      </c>
      <c r="DP557">
        <v>0</v>
      </c>
      <c r="DQ557">
        <v>0</v>
      </c>
      <c r="DR557">
        <v>0</v>
      </c>
      <c r="DS557">
        <v>0</v>
      </c>
      <c r="DT557">
        <v>0</v>
      </c>
      <c r="DU557">
        <v>0</v>
      </c>
      <c r="DV557">
        <v>0</v>
      </c>
      <c r="DW557">
        <v>0</v>
      </c>
      <c r="DX557">
        <v>0</v>
      </c>
      <c r="DY557">
        <v>0</v>
      </c>
      <c r="DZ557">
        <v>0</v>
      </c>
      <c r="EA557">
        <v>0</v>
      </c>
      <c r="EB557">
        <v>0</v>
      </c>
      <c r="EC557">
        <v>0</v>
      </c>
      <c r="ED557">
        <v>0</v>
      </c>
      <c r="EE557">
        <v>0</v>
      </c>
      <c r="EF557">
        <v>0</v>
      </c>
      <c r="EG557">
        <v>0</v>
      </c>
      <c r="EH557">
        <v>0</v>
      </c>
      <c r="EI557">
        <v>0</v>
      </c>
      <c r="EJ557">
        <v>0</v>
      </c>
      <c r="EK557">
        <v>0</v>
      </c>
      <c r="EL557">
        <v>0</v>
      </c>
      <c r="EM557">
        <v>0</v>
      </c>
      <c r="EN557">
        <v>0</v>
      </c>
      <c r="EO557">
        <v>0</v>
      </c>
      <c r="EP557">
        <v>0</v>
      </c>
      <c r="EQ557">
        <v>0</v>
      </c>
      <c r="ER557">
        <v>0</v>
      </c>
      <c r="ES557">
        <v>0</v>
      </c>
      <c r="ET557">
        <v>0</v>
      </c>
      <c r="EU557">
        <v>0</v>
      </c>
      <c r="EV557">
        <v>0</v>
      </c>
      <c r="EW557">
        <v>0</v>
      </c>
      <c r="EX557">
        <v>0</v>
      </c>
      <c r="EY557">
        <v>0</v>
      </c>
      <c r="EZ557">
        <v>0</v>
      </c>
      <c r="FA557">
        <v>0</v>
      </c>
      <c r="FB557">
        <v>0</v>
      </c>
      <c r="FC557">
        <v>0</v>
      </c>
      <c r="FD557">
        <v>0</v>
      </c>
      <c r="FE557">
        <v>0</v>
      </c>
      <c r="FF557">
        <v>0</v>
      </c>
      <c r="FG557">
        <v>0</v>
      </c>
      <c r="FH557">
        <v>0</v>
      </c>
      <c r="FI557">
        <v>0</v>
      </c>
      <c r="FJ557">
        <v>0</v>
      </c>
      <c r="FK557">
        <v>0</v>
      </c>
      <c r="FL557">
        <v>0</v>
      </c>
      <c r="FM557">
        <v>0</v>
      </c>
      <c r="FN557">
        <v>0</v>
      </c>
      <c r="FO557">
        <v>0</v>
      </c>
      <c r="FP557">
        <v>0</v>
      </c>
      <c r="FQ557">
        <v>0</v>
      </c>
      <c r="FR557">
        <v>0</v>
      </c>
      <c r="FS557">
        <v>0</v>
      </c>
      <c r="FT557">
        <v>0</v>
      </c>
      <c r="FU557">
        <v>0</v>
      </c>
      <c r="FV557">
        <v>0</v>
      </c>
      <c r="FW557">
        <v>0</v>
      </c>
      <c r="FX557">
        <v>0</v>
      </c>
    </row>
    <row r="558" spans="2:180" x14ac:dyDescent="0.55000000000000004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W558">
        <v>0</v>
      </c>
      <c r="CX558">
        <v>0</v>
      </c>
      <c r="CY558">
        <v>0</v>
      </c>
      <c r="CZ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  <c r="DG558">
        <v>0</v>
      </c>
      <c r="DH558">
        <v>0</v>
      </c>
      <c r="DI558">
        <v>0</v>
      </c>
      <c r="DJ558">
        <v>0</v>
      </c>
      <c r="DK558">
        <v>0</v>
      </c>
      <c r="DL558">
        <v>0</v>
      </c>
      <c r="DM558">
        <v>0</v>
      </c>
      <c r="DN558">
        <v>0</v>
      </c>
      <c r="DO558">
        <v>0</v>
      </c>
      <c r="DP558">
        <v>0</v>
      </c>
      <c r="DQ558">
        <v>0</v>
      </c>
      <c r="DR558">
        <v>0</v>
      </c>
      <c r="DS558">
        <v>0</v>
      </c>
      <c r="DT558">
        <v>0</v>
      </c>
      <c r="DU558">
        <v>0</v>
      </c>
      <c r="DV558">
        <v>0</v>
      </c>
      <c r="DW558">
        <v>0</v>
      </c>
      <c r="DX558">
        <v>0</v>
      </c>
      <c r="DY558">
        <v>0</v>
      </c>
      <c r="DZ558">
        <v>0</v>
      </c>
      <c r="EA558">
        <v>0</v>
      </c>
      <c r="EB558">
        <v>0</v>
      </c>
      <c r="EC558">
        <v>0</v>
      </c>
      <c r="ED558">
        <v>0</v>
      </c>
      <c r="EE558">
        <v>0</v>
      </c>
      <c r="EF558">
        <v>0</v>
      </c>
      <c r="EG558">
        <v>0</v>
      </c>
      <c r="EH558">
        <v>0</v>
      </c>
      <c r="EI558">
        <v>0</v>
      </c>
      <c r="EJ558">
        <v>0</v>
      </c>
      <c r="EK558">
        <v>0</v>
      </c>
      <c r="EL558">
        <v>0</v>
      </c>
      <c r="EM558">
        <v>0</v>
      </c>
      <c r="EN558">
        <v>0</v>
      </c>
      <c r="EO558">
        <v>0</v>
      </c>
      <c r="EP558">
        <v>0</v>
      </c>
      <c r="EQ558">
        <v>0</v>
      </c>
      <c r="ER558">
        <v>0</v>
      </c>
      <c r="ES558">
        <v>0</v>
      </c>
      <c r="ET558">
        <v>0</v>
      </c>
      <c r="EU558">
        <v>0</v>
      </c>
      <c r="EV558">
        <v>0</v>
      </c>
      <c r="EW558">
        <v>0</v>
      </c>
      <c r="EX558">
        <v>0</v>
      </c>
      <c r="EY558">
        <v>0</v>
      </c>
      <c r="EZ558">
        <v>0</v>
      </c>
      <c r="FA558">
        <v>0</v>
      </c>
      <c r="FB558">
        <v>0</v>
      </c>
      <c r="FC558">
        <v>0</v>
      </c>
      <c r="FD558">
        <v>0</v>
      </c>
      <c r="FE558">
        <v>0</v>
      </c>
      <c r="FF558">
        <v>0</v>
      </c>
      <c r="FG558">
        <v>0</v>
      </c>
      <c r="FH558">
        <v>0</v>
      </c>
      <c r="FI558">
        <v>0</v>
      </c>
      <c r="FJ558">
        <v>0</v>
      </c>
      <c r="FK558">
        <v>0</v>
      </c>
      <c r="FL558">
        <v>0</v>
      </c>
      <c r="FM558">
        <v>0</v>
      </c>
      <c r="FN558">
        <v>0</v>
      </c>
      <c r="FO558">
        <v>0</v>
      </c>
      <c r="FP558">
        <v>0</v>
      </c>
      <c r="FQ558">
        <v>0</v>
      </c>
      <c r="FR558">
        <v>0</v>
      </c>
      <c r="FS558">
        <v>1</v>
      </c>
      <c r="FT558">
        <v>1</v>
      </c>
      <c r="FU558">
        <v>1</v>
      </c>
      <c r="FV558">
        <v>1</v>
      </c>
      <c r="FW558">
        <v>1</v>
      </c>
      <c r="FX558">
        <v>1</v>
      </c>
    </row>
    <row r="559" spans="2:180" x14ac:dyDescent="0.55000000000000004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1</v>
      </c>
      <c r="BY559">
        <v>1</v>
      </c>
      <c r="BZ559">
        <v>1</v>
      </c>
      <c r="CA559">
        <v>1</v>
      </c>
      <c r="CB559">
        <v>1</v>
      </c>
      <c r="CC559">
        <v>1</v>
      </c>
      <c r="CD559">
        <v>1</v>
      </c>
      <c r="CE559">
        <v>1</v>
      </c>
      <c r="CF559">
        <v>1</v>
      </c>
      <c r="CG559">
        <v>2</v>
      </c>
      <c r="CH559">
        <v>2</v>
      </c>
      <c r="CI559">
        <v>2</v>
      </c>
      <c r="CJ559">
        <v>2</v>
      </c>
      <c r="CK559">
        <v>2</v>
      </c>
      <c r="CL559">
        <v>2</v>
      </c>
      <c r="CM559">
        <v>2</v>
      </c>
      <c r="CN559">
        <v>2</v>
      </c>
      <c r="CO559">
        <v>2</v>
      </c>
      <c r="CP559">
        <v>2</v>
      </c>
      <c r="CQ559">
        <v>2</v>
      </c>
      <c r="CR559">
        <v>2</v>
      </c>
      <c r="CS559">
        <v>2</v>
      </c>
      <c r="CT559">
        <v>2</v>
      </c>
      <c r="CU559">
        <v>2</v>
      </c>
      <c r="CV559">
        <v>2</v>
      </c>
      <c r="CW559">
        <v>2</v>
      </c>
      <c r="CX559">
        <v>2</v>
      </c>
      <c r="CY559">
        <v>2</v>
      </c>
      <c r="CZ559">
        <v>2</v>
      </c>
      <c r="DA559">
        <v>2</v>
      </c>
      <c r="DB559">
        <v>2</v>
      </c>
      <c r="DC559">
        <v>2</v>
      </c>
      <c r="DD559">
        <v>2</v>
      </c>
      <c r="DE559">
        <v>2</v>
      </c>
      <c r="DF559">
        <v>2</v>
      </c>
      <c r="DG559">
        <v>2</v>
      </c>
      <c r="DH559">
        <v>2</v>
      </c>
      <c r="DI559">
        <v>2</v>
      </c>
      <c r="DJ559">
        <v>2</v>
      </c>
      <c r="DK559">
        <v>3</v>
      </c>
      <c r="DL559">
        <v>3</v>
      </c>
      <c r="DM559">
        <v>3</v>
      </c>
      <c r="DN559">
        <v>3</v>
      </c>
      <c r="DO559">
        <v>3</v>
      </c>
      <c r="DP559">
        <v>3</v>
      </c>
      <c r="DQ559">
        <v>3</v>
      </c>
      <c r="DR559">
        <v>3</v>
      </c>
      <c r="DS559">
        <v>3</v>
      </c>
      <c r="DT559">
        <v>3</v>
      </c>
      <c r="DU559">
        <v>3</v>
      </c>
      <c r="DV559">
        <v>3</v>
      </c>
      <c r="DW559">
        <v>3</v>
      </c>
      <c r="DX559">
        <v>3</v>
      </c>
      <c r="DY559">
        <v>3</v>
      </c>
      <c r="DZ559">
        <v>3</v>
      </c>
      <c r="EA559">
        <v>3</v>
      </c>
      <c r="EB559">
        <v>3</v>
      </c>
      <c r="EC559">
        <v>3</v>
      </c>
      <c r="ED559">
        <v>3</v>
      </c>
      <c r="EE559">
        <v>3</v>
      </c>
      <c r="EF559">
        <v>3</v>
      </c>
      <c r="EG559">
        <v>3</v>
      </c>
      <c r="EH559">
        <v>3</v>
      </c>
      <c r="EI559">
        <v>3</v>
      </c>
      <c r="EJ559">
        <v>3</v>
      </c>
      <c r="EK559">
        <v>3</v>
      </c>
      <c r="EL559">
        <v>3</v>
      </c>
      <c r="EM559">
        <v>3</v>
      </c>
      <c r="EN559">
        <v>3</v>
      </c>
      <c r="EO559">
        <v>3</v>
      </c>
      <c r="EP559">
        <v>3</v>
      </c>
      <c r="EQ559">
        <v>3</v>
      </c>
      <c r="ER559">
        <v>3</v>
      </c>
      <c r="ES559">
        <v>3</v>
      </c>
      <c r="ET559">
        <v>3</v>
      </c>
      <c r="EU559">
        <v>3</v>
      </c>
      <c r="EV559">
        <v>3</v>
      </c>
      <c r="EW559">
        <v>3</v>
      </c>
      <c r="EX559">
        <v>3</v>
      </c>
      <c r="EY559">
        <v>3</v>
      </c>
      <c r="EZ559">
        <v>3</v>
      </c>
      <c r="FA559">
        <v>3</v>
      </c>
      <c r="FB559">
        <v>3</v>
      </c>
      <c r="FC559">
        <v>3</v>
      </c>
      <c r="FD559">
        <v>3</v>
      </c>
      <c r="FE559">
        <v>3</v>
      </c>
      <c r="FF559">
        <v>3</v>
      </c>
      <c r="FG559">
        <v>3</v>
      </c>
      <c r="FH559">
        <v>3</v>
      </c>
      <c r="FI559">
        <v>3</v>
      </c>
      <c r="FJ559">
        <v>3</v>
      </c>
      <c r="FK559">
        <v>3</v>
      </c>
      <c r="FL559">
        <v>3</v>
      </c>
      <c r="FM559">
        <v>3</v>
      </c>
      <c r="FN559">
        <v>3</v>
      </c>
      <c r="FO559">
        <v>3</v>
      </c>
      <c r="FP559">
        <v>3</v>
      </c>
      <c r="FQ559">
        <v>3</v>
      </c>
      <c r="FR559">
        <v>3</v>
      </c>
      <c r="FS559">
        <v>3</v>
      </c>
      <c r="FT559">
        <v>3</v>
      </c>
      <c r="FU559">
        <v>3</v>
      </c>
      <c r="FV559">
        <v>3</v>
      </c>
      <c r="FW559">
        <v>3</v>
      </c>
      <c r="FX559">
        <v>3</v>
      </c>
    </row>
    <row r="560" spans="2:180" x14ac:dyDescent="0.55000000000000004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1</v>
      </c>
      <c r="BZ560">
        <v>1</v>
      </c>
      <c r="CA560">
        <v>1</v>
      </c>
      <c r="CB560">
        <v>2</v>
      </c>
      <c r="CC560">
        <v>2</v>
      </c>
      <c r="CD560">
        <v>3</v>
      </c>
      <c r="CE560">
        <v>3</v>
      </c>
      <c r="CF560">
        <v>3</v>
      </c>
      <c r="CG560">
        <v>4</v>
      </c>
      <c r="CH560">
        <v>4</v>
      </c>
      <c r="CI560">
        <v>4</v>
      </c>
      <c r="CJ560">
        <v>5</v>
      </c>
      <c r="CK560">
        <v>6</v>
      </c>
      <c r="CL560">
        <v>7</v>
      </c>
      <c r="CM560">
        <v>7</v>
      </c>
      <c r="CN560">
        <v>7</v>
      </c>
      <c r="CO560">
        <v>7</v>
      </c>
      <c r="CP560">
        <v>9</v>
      </c>
      <c r="CQ560">
        <v>9</v>
      </c>
      <c r="CR560">
        <v>9</v>
      </c>
      <c r="CS560">
        <v>9</v>
      </c>
      <c r="CT560">
        <v>9</v>
      </c>
      <c r="CU560">
        <v>9</v>
      </c>
      <c r="CV560">
        <v>9</v>
      </c>
      <c r="CW560">
        <v>10</v>
      </c>
      <c r="CX560">
        <v>11</v>
      </c>
      <c r="CY560">
        <v>11</v>
      </c>
      <c r="CZ560">
        <v>11</v>
      </c>
      <c r="DA560">
        <v>11</v>
      </c>
      <c r="DB560">
        <v>11</v>
      </c>
      <c r="DC560">
        <v>11</v>
      </c>
      <c r="DD560">
        <v>11</v>
      </c>
      <c r="DE560">
        <v>11</v>
      </c>
      <c r="DF560">
        <v>11</v>
      </c>
      <c r="DG560">
        <v>11</v>
      </c>
      <c r="DH560">
        <v>11</v>
      </c>
      <c r="DI560">
        <v>11</v>
      </c>
      <c r="DJ560">
        <v>11</v>
      </c>
      <c r="DK560">
        <v>11</v>
      </c>
      <c r="DL560">
        <v>11</v>
      </c>
      <c r="DM560">
        <v>11</v>
      </c>
      <c r="DN560">
        <v>11</v>
      </c>
      <c r="DO560">
        <v>11</v>
      </c>
      <c r="DP560">
        <v>11</v>
      </c>
      <c r="DQ560">
        <v>11</v>
      </c>
      <c r="DR560">
        <v>11</v>
      </c>
      <c r="DS560">
        <v>11</v>
      </c>
      <c r="DT560">
        <v>11</v>
      </c>
      <c r="DU560">
        <v>12</v>
      </c>
      <c r="DV560">
        <v>12</v>
      </c>
      <c r="DW560">
        <v>12</v>
      </c>
      <c r="DX560">
        <v>12</v>
      </c>
      <c r="DY560">
        <v>12</v>
      </c>
      <c r="DZ560">
        <v>12</v>
      </c>
      <c r="EA560">
        <v>12</v>
      </c>
      <c r="EB560">
        <v>12</v>
      </c>
      <c r="EC560">
        <v>12</v>
      </c>
      <c r="ED560">
        <v>12</v>
      </c>
      <c r="EE560">
        <v>12</v>
      </c>
      <c r="EF560">
        <v>12</v>
      </c>
      <c r="EG560">
        <v>12</v>
      </c>
      <c r="EH560">
        <v>12</v>
      </c>
      <c r="EI560">
        <v>12</v>
      </c>
      <c r="EJ560">
        <v>12</v>
      </c>
      <c r="EK560">
        <v>12</v>
      </c>
      <c r="EL560">
        <v>12</v>
      </c>
      <c r="EM560">
        <v>12</v>
      </c>
      <c r="EN560">
        <v>12</v>
      </c>
      <c r="EO560">
        <v>12</v>
      </c>
      <c r="EP560">
        <v>12</v>
      </c>
      <c r="EQ560">
        <v>12</v>
      </c>
      <c r="ER560">
        <v>12</v>
      </c>
      <c r="ES560">
        <v>12</v>
      </c>
      <c r="ET560">
        <v>12</v>
      </c>
      <c r="EU560">
        <v>12</v>
      </c>
      <c r="EV560">
        <v>12</v>
      </c>
      <c r="EW560">
        <v>12</v>
      </c>
      <c r="EX560">
        <v>12</v>
      </c>
      <c r="EY560">
        <v>12</v>
      </c>
      <c r="EZ560">
        <v>12</v>
      </c>
      <c r="FA560">
        <v>12</v>
      </c>
      <c r="FB560">
        <v>12</v>
      </c>
      <c r="FC560">
        <v>12</v>
      </c>
      <c r="FD560">
        <v>12</v>
      </c>
      <c r="FE560">
        <v>12</v>
      </c>
      <c r="FF560">
        <v>12</v>
      </c>
      <c r="FG560">
        <v>12</v>
      </c>
      <c r="FH560">
        <v>12</v>
      </c>
      <c r="FI560">
        <v>12</v>
      </c>
      <c r="FJ560">
        <v>12</v>
      </c>
      <c r="FK560">
        <v>12</v>
      </c>
      <c r="FL560">
        <v>12</v>
      </c>
      <c r="FM560">
        <v>12</v>
      </c>
      <c r="FN560">
        <v>12</v>
      </c>
      <c r="FO560">
        <v>12</v>
      </c>
      <c r="FP560">
        <v>12</v>
      </c>
      <c r="FQ560">
        <v>12</v>
      </c>
      <c r="FR560">
        <v>12</v>
      </c>
      <c r="FS560">
        <v>12</v>
      </c>
      <c r="FT560">
        <v>12</v>
      </c>
      <c r="FU560">
        <v>12</v>
      </c>
      <c r="FV560">
        <v>12</v>
      </c>
      <c r="FW560">
        <v>12</v>
      </c>
      <c r="FX560">
        <v>12</v>
      </c>
    </row>
    <row r="561" spans="2:180" x14ac:dyDescent="0.55000000000000004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2</v>
      </c>
      <c r="CN561">
        <v>2</v>
      </c>
      <c r="CO561">
        <v>2</v>
      </c>
      <c r="CP561">
        <v>3</v>
      </c>
      <c r="CQ561">
        <v>4</v>
      </c>
      <c r="CR561">
        <v>4</v>
      </c>
      <c r="CS561">
        <v>8</v>
      </c>
      <c r="CT561">
        <v>8</v>
      </c>
      <c r="CU561">
        <v>11</v>
      </c>
      <c r="CV561">
        <v>13</v>
      </c>
      <c r="CW561">
        <v>15</v>
      </c>
      <c r="CX561">
        <v>16</v>
      </c>
      <c r="CY561">
        <v>16</v>
      </c>
      <c r="CZ561">
        <v>16</v>
      </c>
      <c r="DA561">
        <v>17</v>
      </c>
      <c r="DB561">
        <v>20</v>
      </c>
      <c r="DC561">
        <v>20</v>
      </c>
      <c r="DD561">
        <v>20</v>
      </c>
      <c r="DE561">
        <v>21</v>
      </c>
      <c r="DF561">
        <v>21</v>
      </c>
      <c r="DG561">
        <v>22</v>
      </c>
      <c r="DH561">
        <v>22</v>
      </c>
      <c r="DI561">
        <v>22</v>
      </c>
      <c r="DJ561">
        <v>22</v>
      </c>
      <c r="DK561">
        <v>22</v>
      </c>
      <c r="DL561">
        <v>22</v>
      </c>
      <c r="DM561">
        <v>24</v>
      </c>
      <c r="DN561">
        <v>24</v>
      </c>
      <c r="DO561">
        <v>27</v>
      </c>
      <c r="DP561">
        <v>29</v>
      </c>
      <c r="DQ561">
        <v>32</v>
      </c>
      <c r="DR561">
        <v>32</v>
      </c>
      <c r="DS561">
        <v>35</v>
      </c>
      <c r="DT561">
        <v>37</v>
      </c>
      <c r="DU561">
        <v>38</v>
      </c>
      <c r="DV561">
        <v>40</v>
      </c>
      <c r="DW561">
        <v>41</v>
      </c>
      <c r="DX561">
        <v>41</v>
      </c>
      <c r="DY561">
        <v>41</v>
      </c>
      <c r="DZ561">
        <v>42</v>
      </c>
      <c r="EA561">
        <v>42</v>
      </c>
      <c r="EB561">
        <v>42</v>
      </c>
      <c r="EC561">
        <v>42</v>
      </c>
      <c r="ED561">
        <v>43</v>
      </c>
      <c r="EE561">
        <v>43</v>
      </c>
      <c r="EF561">
        <v>43</v>
      </c>
      <c r="EG561">
        <v>43</v>
      </c>
      <c r="EH561">
        <v>45</v>
      </c>
      <c r="EI561">
        <v>46</v>
      </c>
      <c r="EJ561">
        <v>46</v>
      </c>
      <c r="EK561">
        <v>46</v>
      </c>
      <c r="EL561">
        <v>46</v>
      </c>
      <c r="EM561">
        <v>46</v>
      </c>
      <c r="EN561">
        <v>45</v>
      </c>
      <c r="EO561">
        <v>45</v>
      </c>
      <c r="EP561">
        <v>45</v>
      </c>
      <c r="EQ561">
        <v>45</v>
      </c>
      <c r="ER561">
        <v>45</v>
      </c>
      <c r="ES561">
        <v>45</v>
      </c>
      <c r="ET561">
        <v>45</v>
      </c>
      <c r="EU561">
        <v>45</v>
      </c>
      <c r="EV561">
        <v>45</v>
      </c>
      <c r="EW561">
        <v>46</v>
      </c>
      <c r="EX561">
        <v>46</v>
      </c>
      <c r="EY561">
        <v>46</v>
      </c>
      <c r="EZ561">
        <v>46</v>
      </c>
      <c r="FA561">
        <v>46</v>
      </c>
      <c r="FB561">
        <v>46</v>
      </c>
      <c r="FC561">
        <v>46</v>
      </c>
      <c r="FD561">
        <v>46</v>
      </c>
      <c r="FE561">
        <v>46</v>
      </c>
      <c r="FF561">
        <v>46</v>
      </c>
      <c r="FG561">
        <v>46</v>
      </c>
      <c r="FH561">
        <v>46</v>
      </c>
      <c r="FI561">
        <v>46</v>
      </c>
      <c r="FJ561">
        <v>46</v>
      </c>
      <c r="FK561">
        <v>46</v>
      </c>
      <c r="FL561">
        <v>46</v>
      </c>
      <c r="FM561">
        <v>46</v>
      </c>
      <c r="FN561">
        <v>46</v>
      </c>
      <c r="FO561">
        <v>46</v>
      </c>
      <c r="FP561">
        <v>46</v>
      </c>
      <c r="FQ561">
        <v>46</v>
      </c>
      <c r="FR561">
        <v>46</v>
      </c>
      <c r="FS561">
        <v>46</v>
      </c>
      <c r="FT561">
        <v>46</v>
      </c>
      <c r="FU561">
        <v>46</v>
      </c>
      <c r="FV561">
        <v>46</v>
      </c>
      <c r="FW561">
        <v>46</v>
      </c>
      <c r="FX561">
        <v>46</v>
      </c>
    </row>
    <row r="562" spans="2:180" x14ac:dyDescent="0.55000000000000004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1</v>
      </c>
      <c r="CU562">
        <v>1</v>
      </c>
      <c r="CV562">
        <v>1</v>
      </c>
      <c r="CW562">
        <v>1</v>
      </c>
      <c r="CX562">
        <v>1</v>
      </c>
      <c r="CY562">
        <v>1</v>
      </c>
      <c r="CZ562">
        <v>1</v>
      </c>
      <c r="DA562">
        <v>1</v>
      </c>
      <c r="DB562">
        <v>1</v>
      </c>
      <c r="DC562">
        <v>1</v>
      </c>
      <c r="DD562">
        <v>1</v>
      </c>
      <c r="DE562">
        <v>1</v>
      </c>
      <c r="DF562">
        <v>1</v>
      </c>
      <c r="DG562">
        <v>1</v>
      </c>
      <c r="DH562">
        <v>1</v>
      </c>
      <c r="DI562">
        <v>1</v>
      </c>
      <c r="DJ562">
        <v>1</v>
      </c>
      <c r="DK562">
        <v>1</v>
      </c>
      <c r="DL562">
        <v>1</v>
      </c>
      <c r="DM562">
        <v>1</v>
      </c>
      <c r="DN562">
        <v>1</v>
      </c>
      <c r="DO562">
        <v>1</v>
      </c>
      <c r="DP562">
        <v>1</v>
      </c>
      <c r="DQ562">
        <v>1</v>
      </c>
      <c r="DR562">
        <v>1</v>
      </c>
      <c r="DS562">
        <v>1</v>
      </c>
      <c r="DT562">
        <v>1</v>
      </c>
      <c r="DU562">
        <v>1</v>
      </c>
      <c r="DV562">
        <v>1</v>
      </c>
      <c r="DW562">
        <v>1</v>
      </c>
      <c r="DX562">
        <v>1</v>
      </c>
      <c r="DY562">
        <v>1</v>
      </c>
      <c r="DZ562">
        <v>1</v>
      </c>
      <c r="EA562">
        <v>1</v>
      </c>
      <c r="EB562">
        <v>1</v>
      </c>
      <c r="EC562">
        <v>1</v>
      </c>
      <c r="ED562">
        <v>1</v>
      </c>
      <c r="EE562">
        <v>1</v>
      </c>
      <c r="EF562">
        <v>1</v>
      </c>
      <c r="EG562">
        <v>1</v>
      </c>
      <c r="EH562">
        <v>1</v>
      </c>
      <c r="EI562">
        <v>1</v>
      </c>
      <c r="EJ562">
        <v>1</v>
      </c>
      <c r="EK562">
        <v>1</v>
      </c>
      <c r="EL562">
        <v>1</v>
      </c>
      <c r="EM562">
        <v>1</v>
      </c>
      <c r="EN562">
        <v>1</v>
      </c>
      <c r="EO562">
        <v>1</v>
      </c>
      <c r="EP562">
        <v>1</v>
      </c>
      <c r="EQ562">
        <v>1</v>
      </c>
      <c r="ER562">
        <v>1</v>
      </c>
      <c r="ES562">
        <v>1</v>
      </c>
      <c r="ET562">
        <v>1</v>
      </c>
      <c r="EU562">
        <v>1</v>
      </c>
      <c r="EV562">
        <v>1</v>
      </c>
      <c r="EW562">
        <v>1</v>
      </c>
      <c r="EX562">
        <v>1</v>
      </c>
      <c r="EY562">
        <v>1</v>
      </c>
      <c r="EZ562">
        <v>1</v>
      </c>
      <c r="FA562">
        <v>1</v>
      </c>
      <c r="FB562">
        <v>1</v>
      </c>
      <c r="FC562">
        <v>1</v>
      </c>
      <c r="FD562">
        <v>1</v>
      </c>
      <c r="FE562">
        <v>1</v>
      </c>
      <c r="FF562">
        <v>1</v>
      </c>
      <c r="FG562">
        <v>1</v>
      </c>
      <c r="FH562">
        <v>1</v>
      </c>
      <c r="FI562">
        <v>1</v>
      </c>
      <c r="FJ562">
        <v>1</v>
      </c>
      <c r="FK562">
        <v>1</v>
      </c>
      <c r="FL562">
        <v>1</v>
      </c>
      <c r="FM562">
        <v>1</v>
      </c>
      <c r="FN562">
        <v>1</v>
      </c>
      <c r="FO562">
        <v>1</v>
      </c>
      <c r="FP562">
        <v>1</v>
      </c>
      <c r="FQ562">
        <v>1</v>
      </c>
      <c r="FR562">
        <v>1</v>
      </c>
      <c r="FS562">
        <v>1</v>
      </c>
      <c r="FT562">
        <v>1</v>
      </c>
      <c r="FU562">
        <v>1</v>
      </c>
      <c r="FV562">
        <v>1</v>
      </c>
      <c r="FW562">
        <v>1</v>
      </c>
      <c r="FX562">
        <v>1</v>
      </c>
    </row>
    <row r="563" spans="2:180" x14ac:dyDescent="0.55000000000000004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1</v>
      </c>
      <c r="CG563">
        <v>1</v>
      </c>
      <c r="CH563">
        <v>1</v>
      </c>
      <c r="CI563">
        <v>1</v>
      </c>
      <c r="CJ563">
        <v>1</v>
      </c>
      <c r="CK563">
        <v>1</v>
      </c>
      <c r="CL563">
        <v>1</v>
      </c>
      <c r="CM563">
        <v>1</v>
      </c>
      <c r="CN563">
        <v>1</v>
      </c>
      <c r="CO563">
        <v>1</v>
      </c>
      <c r="CP563">
        <v>1</v>
      </c>
      <c r="CQ563">
        <v>1</v>
      </c>
      <c r="CR563">
        <v>1</v>
      </c>
      <c r="CS563">
        <v>1</v>
      </c>
      <c r="CT563">
        <v>1</v>
      </c>
      <c r="CU563">
        <v>1</v>
      </c>
      <c r="CV563">
        <v>1</v>
      </c>
      <c r="CW563">
        <v>1</v>
      </c>
      <c r="CX563">
        <v>1</v>
      </c>
      <c r="CY563">
        <v>1</v>
      </c>
      <c r="CZ563">
        <v>1</v>
      </c>
      <c r="DA563">
        <v>1</v>
      </c>
      <c r="DB563">
        <v>1</v>
      </c>
      <c r="DC563">
        <v>1</v>
      </c>
      <c r="DD563">
        <v>1</v>
      </c>
      <c r="DE563">
        <v>1</v>
      </c>
      <c r="DF563">
        <v>1</v>
      </c>
      <c r="DG563">
        <v>1</v>
      </c>
      <c r="DH563">
        <v>1</v>
      </c>
      <c r="DI563">
        <v>1</v>
      </c>
      <c r="DJ563">
        <v>1</v>
      </c>
      <c r="DK563">
        <v>1</v>
      </c>
      <c r="DL563">
        <v>1</v>
      </c>
      <c r="DM563">
        <v>1</v>
      </c>
      <c r="DN563">
        <v>1</v>
      </c>
      <c r="DO563">
        <v>1</v>
      </c>
      <c r="DP563">
        <v>1</v>
      </c>
      <c r="DQ563">
        <v>1</v>
      </c>
      <c r="DR563">
        <v>1</v>
      </c>
      <c r="DS563">
        <v>1</v>
      </c>
      <c r="DT563">
        <v>1</v>
      </c>
      <c r="DU563">
        <v>1</v>
      </c>
      <c r="DV563">
        <v>1</v>
      </c>
      <c r="DW563">
        <v>1</v>
      </c>
      <c r="DX563">
        <v>1</v>
      </c>
      <c r="DY563">
        <v>1</v>
      </c>
      <c r="DZ563">
        <v>1</v>
      </c>
      <c r="EA563">
        <v>1</v>
      </c>
      <c r="EB563">
        <v>1</v>
      </c>
      <c r="EC563">
        <v>1</v>
      </c>
      <c r="ED563">
        <v>1</v>
      </c>
      <c r="EE563">
        <v>1</v>
      </c>
      <c r="EF563">
        <v>1</v>
      </c>
      <c r="EG563">
        <v>1</v>
      </c>
      <c r="EH563">
        <v>1</v>
      </c>
      <c r="EI563">
        <v>1</v>
      </c>
      <c r="EJ563">
        <v>1</v>
      </c>
      <c r="EK563">
        <v>1</v>
      </c>
      <c r="EL563">
        <v>1</v>
      </c>
      <c r="EM563">
        <v>1</v>
      </c>
      <c r="EN563">
        <v>1</v>
      </c>
      <c r="EO563">
        <v>1</v>
      </c>
      <c r="EP563">
        <v>1</v>
      </c>
      <c r="EQ563">
        <v>1</v>
      </c>
      <c r="ER563">
        <v>1</v>
      </c>
      <c r="ES563">
        <v>1</v>
      </c>
      <c r="ET563">
        <v>1</v>
      </c>
      <c r="EU563">
        <v>1</v>
      </c>
      <c r="EV563">
        <v>1</v>
      </c>
      <c r="EW563">
        <v>1</v>
      </c>
      <c r="EX563">
        <v>1</v>
      </c>
      <c r="EY563">
        <v>1</v>
      </c>
      <c r="EZ563">
        <v>1</v>
      </c>
      <c r="FA563">
        <v>1</v>
      </c>
      <c r="FB563">
        <v>1</v>
      </c>
      <c r="FC563">
        <v>1</v>
      </c>
      <c r="FD563">
        <v>1</v>
      </c>
      <c r="FE563">
        <v>1</v>
      </c>
      <c r="FF563">
        <v>1</v>
      </c>
      <c r="FG563">
        <v>1</v>
      </c>
      <c r="FH563">
        <v>1</v>
      </c>
      <c r="FI563">
        <v>1</v>
      </c>
      <c r="FJ563">
        <v>1</v>
      </c>
      <c r="FK563">
        <v>1</v>
      </c>
      <c r="FL563">
        <v>1</v>
      </c>
      <c r="FM563">
        <v>1</v>
      </c>
      <c r="FN563">
        <v>1</v>
      </c>
      <c r="FO563">
        <v>1</v>
      </c>
      <c r="FP563">
        <v>1</v>
      </c>
      <c r="FQ563">
        <v>1</v>
      </c>
      <c r="FR563">
        <v>1</v>
      </c>
      <c r="FS563">
        <v>1</v>
      </c>
      <c r="FT563">
        <v>1</v>
      </c>
      <c r="FU563">
        <v>1</v>
      </c>
      <c r="FV563">
        <v>1</v>
      </c>
      <c r="FW563">
        <v>1</v>
      </c>
      <c r="FX563">
        <v>1</v>
      </c>
    </row>
    <row r="564" spans="2:180" x14ac:dyDescent="0.55000000000000004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P564">
        <v>0</v>
      </c>
      <c r="CQ564">
        <v>0</v>
      </c>
      <c r="CR564">
        <v>0</v>
      </c>
      <c r="CS564">
        <v>0</v>
      </c>
      <c r="CT564">
        <v>0</v>
      </c>
      <c r="CU564">
        <v>0</v>
      </c>
      <c r="CV564">
        <v>0</v>
      </c>
      <c r="CW564">
        <v>0</v>
      </c>
      <c r="CX564">
        <v>0</v>
      </c>
      <c r="CY564">
        <v>0</v>
      </c>
      <c r="CZ564">
        <v>0</v>
      </c>
      <c r="DA564">
        <v>0</v>
      </c>
      <c r="DB564">
        <v>0</v>
      </c>
      <c r="DC564">
        <v>0</v>
      </c>
      <c r="DD564">
        <v>0</v>
      </c>
      <c r="DE564">
        <v>0</v>
      </c>
      <c r="DF564">
        <v>0</v>
      </c>
      <c r="DG564">
        <v>0</v>
      </c>
      <c r="DH564">
        <v>0</v>
      </c>
      <c r="DI564">
        <v>0</v>
      </c>
      <c r="DJ564">
        <v>0</v>
      </c>
      <c r="DK564">
        <v>0</v>
      </c>
      <c r="DL564">
        <v>0</v>
      </c>
      <c r="DM564">
        <v>0</v>
      </c>
      <c r="DN564">
        <v>0</v>
      </c>
      <c r="DO564">
        <v>0</v>
      </c>
      <c r="DP564">
        <v>0</v>
      </c>
      <c r="DQ564">
        <v>0</v>
      </c>
      <c r="DR564">
        <v>0</v>
      </c>
      <c r="DS564">
        <v>0</v>
      </c>
      <c r="DT564">
        <v>0</v>
      </c>
      <c r="DU564">
        <v>0</v>
      </c>
      <c r="DV564">
        <v>0</v>
      </c>
      <c r="DW564">
        <v>0</v>
      </c>
      <c r="DX564">
        <v>0</v>
      </c>
      <c r="DY564">
        <v>0</v>
      </c>
      <c r="DZ564">
        <v>0</v>
      </c>
      <c r="EA564">
        <v>0</v>
      </c>
      <c r="EB564">
        <v>0</v>
      </c>
      <c r="EC564">
        <v>0</v>
      </c>
      <c r="ED564">
        <v>0</v>
      </c>
      <c r="EE564">
        <v>0</v>
      </c>
      <c r="EF564">
        <v>0</v>
      </c>
      <c r="EG564">
        <v>0</v>
      </c>
      <c r="EH564">
        <v>0</v>
      </c>
      <c r="EI564">
        <v>0</v>
      </c>
      <c r="EJ564">
        <v>0</v>
      </c>
      <c r="EK564">
        <v>0</v>
      </c>
      <c r="EL564">
        <v>0</v>
      </c>
      <c r="EM564">
        <v>0</v>
      </c>
      <c r="EN564">
        <v>0</v>
      </c>
      <c r="EO564">
        <v>0</v>
      </c>
      <c r="EP564">
        <v>0</v>
      </c>
      <c r="EQ564">
        <v>0</v>
      </c>
      <c r="ER564">
        <v>0</v>
      </c>
      <c r="ES564">
        <v>0</v>
      </c>
      <c r="ET564">
        <v>0</v>
      </c>
      <c r="EU564">
        <v>0</v>
      </c>
      <c r="EV564">
        <v>0</v>
      </c>
      <c r="EW564">
        <v>0</v>
      </c>
      <c r="EX564">
        <v>0</v>
      </c>
      <c r="EY564">
        <v>0</v>
      </c>
      <c r="EZ564">
        <v>0</v>
      </c>
      <c r="FA564">
        <v>0</v>
      </c>
      <c r="FB564">
        <v>0</v>
      </c>
      <c r="FC564">
        <v>0</v>
      </c>
      <c r="FD564">
        <v>0</v>
      </c>
      <c r="FE564">
        <v>0</v>
      </c>
      <c r="FF564">
        <v>0</v>
      </c>
      <c r="FG564">
        <v>0</v>
      </c>
      <c r="FH564">
        <v>0</v>
      </c>
      <c r="FI564">
        <v>0</v>
      </c>
      <c r="FJ564">
        <v>0</v>
      </c>
      <c r="FK564">
        <v>0</v>
      </c>
      <c r="FL564">
        <v>0</v>
      </c>
      <c r="FM564">
        <v>0</v>
      </c>
      <c r="FN564">
        <v>0</v>
      </c>
      <c r="FO564">
        <v>0</v>
      </c>
      <c r="FP564">
        <v>0</v>
      </c>
      <c r="FQ564">
        <v>0</v>
      </c>
      <c r="FR564">
        <v>0</v>
      </c>
      <c r="FS564">
        <v>0</v>
      </c>
      <c r="FT564">
        <v>0</v>
      </c>
      <c r="FU564">
        <v>0</v>
      </c>
      <c r="FV564">
        <v>0</v>
      </c>
      <c r="FW564">
        <v>0</v>
      </c>
      <c r="FX564">
        <v>0</v>
      </c>
    </row>
    <row r="565" spans="2:180" x14ac:dyDescent="0.55000000000000004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  <c r="DH565">
        <v>0</v>
      </c>
      <c r="DI565">
        <v>0</v>
      </c>
      <c r="DJ565">
        <v>0</v>
      </c>
      <c r="DK565">
        <v>0</v>
      </c>
      <c r="DL565">
        <v>0</v>
      </c>
      <c r="DM565">
        <v>0</v>
      </c>
      <c r="DN565">
        <v>0</v>
      </c>
      <c r="DO565">
        <v>0</v>
      </c>
      <c r="DP565">
        <v>0</v>
      </c>
      <c r="DQ565">
        <v>0</v>
      </c>
      <c r="DR565">
        <v>0</v>
      </c>
      <c r="DS565">
        <v>0</v>
      </c>
      <c r="DT565">
        <v>0</v>
      </c>
      <c r="DU565">
        <v>0</v>
      </c>
      <c r="DV565">
        <v>0</v>
      </c>
      <c r="DW565">
        <v>0</v>
      </c>
      <c r="DX565">
        <v>0</v>
      </c>
      <c r="DY565">
        <v>0</v>
      </c>
      <c r="DZ565">
        <v>0</v>
      </c>
      <c r="EA565">
        <v>0</v>
      </c>
      <c r="EB565">
        <v>0</v>
      </c>
      <c r="EC565">
        <v>0</v>
      </c>
      <c r="ED565">
        <v>0</v>
      </c>
      <c r="EE565">
        <v>0</v>
      </c>
      <c r="EF565">
        <v>0</v>
      </c>
      <c r="EG565">
        <v>0</v>
      </c>
      <c r="EH565">
        <v>0</v>
      </c>
      <c r="EI565">
        <v>0</v>
      </c>
      <c r="EJ565">
        <v>0</v>
      </c>
      <c r="EK565">
        <v>0</v>
      </c>
      <c r="EL565">
        <v>0</v>
      </c>
      <c r="EM565">
        <v>0</v>
      </c>
      <c r="EN565">
        <v>0</v>
      </c>
      <c r="EO565">
        <v>0</v>
      </c>
      <c r="EP565">
        <v>0</v>
      </c>
      <c r="EQ565">
        <v>0</v>
      </c>
      <c r="ER565">
        <v>0</v>
      </c>
      <c r="ES565">
        <v>0</v>
      </c>
      <c r="ET565">
        <v>0</v>
      </c>
      <c r="EU565">
        <v>0</v>
      </c>
      <c r="EV565">
        <v>0</v>
      </c>
      <c r="EW565">
        <v>0</v>
      </c>
      <c r="EX565">
        <v>0</v>
      </c>
      <c r="EY565">
        <v>0</v>
      </c>
      <c r="EZ565">
        <v>0</v>
      </c>
      <c r="FA565">
        <v>0</v>
      </c>
      <c r="FB565">
        <v>0</v>
      </c>
      <c r="FC565">
        <v>0</v>
      </c>
      <c r="FD565">
        <v>0</v>
      </c>
      <c r="FE565">
        <v>0</v>
      </c>
      <c r="FF565">
        <v>0</v>
      </c>
      <c r="FG565">
        <v>0</v>
      </c>
      <c r="FH565">
        <v>0</v>
      </c>
      <c r="FI565">
        <v>0</v>
      </c>
      <c r="FJ565">
        <v>0</v>
      </c>
      <c r="FK565">
        <v>0</v>
      </c>
      <c r="FL565">
        <v>0</v>
      </c>
      <c r="FM565">
        <v>0</v>
      </c>
      <c r="FN565">
        <v>0</v>
      </c>
      <c r="FO565">
        <v>0</v>
      </c>
      <c r="FP565">
        <v>0</v>
      </c>
      <c r="FQ565">
        <v>0</v>
      </c>
      <c r="FR565">
        <v>0</v>
      </c>
      <c r="FS565">
        <v>0</v>
      </c>
      <c r="FT565">
        <v>0</v>
      </c>
      <c r="FU565">
        <v>0</v>
      </c>
      <c r="FV565">
        <v>0</v>
      </c>
      <c r="FW565">
        <v>0</v>
      </c>
      <c r="FX565">
        <v>0</v>
      </c>
    </row>
    <row r="566" spans="2:180" x14ac:dyDescent="0.55000000000000004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2</v>
      </c>
      <c r="BT566">
        <v>2</v>
      </c>
      <c r="BU566">
        <v>2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2</v>
      </c>
      <c r="CI566">
        <v>2</v>
      </c>
      <c r="CJ566">
        <v>2</v>
      </c>
      <c r="CK566">
        <v>2</v>
      </c>
      <c r="CL566">
        <v>2</v>
      </c>
      <c r="CM566">
        <v>2</v>
      </c>
      <c r="CN566">
        <v>2</v>
      </c>
      <c r="CO566">
        <v>2</v>
      </c>
      <c r="CP566">
        <v>2</v>
      </c>
      <c r="CQ566">
        <v>2</v>
      </c>
      <c r="CR566">
        <v>2</v>
      </c>
      <c r="CS566">
        <v>2</v>
      </c>
      <c r="CT566">
        <v>3</v>
      </c>
      <c r="CU566">
        <v>3</v>
      </c>
      <c r="CV566">
        <v>3</v>
      </c>
      <c r="CW566">
        <v>2</v>
      </c>
      <c r="CX566">
        <v>2</v>
      </c>
      <c r="CY566">
        <v>2</v>
      </c>
      <c r="CZ566">
        <v>2</v>
      </c>
      <c r="DA566">
        <v>2</v>
      </c>
      <c r="DB566">
        <v>2</v>
      </c>
      <c r="DC566">
        <v>2</v>
      </c>
      <c r="DD566">
        <v>2</v>
      </c>
      <c r="DE566">
        <v>2</v>
      </c>
      <c r="DF566">
        <v>2</v>
      </c>
      <c r="DG566">
        <v>2</v>
      </c>
      <c r="DH566">
        <v>2</v>
      </c>
      <c r="DI566">
        <v>2</v>
      </c>
      <c r="DJ566">
        <v>2</v>
      </c>
      <c r="DK566">
        <v>2</v>
      </c>
      <c r="DL566">
        <v>2</v>
      </c>
      <c r="DM566">
        <v>2</v>
      </c>
      <c r="DN566">
        <v>2</v>
      </c>
      <c r="DO566">
        <v>2</v>
      </c>
      <c r="DP566">
        <v>2</v>
      </c>
      <c r="DQ566">
        <v>2</v>
      </c>
      <c r="DR566">
        <v>2</v>
      </c>
      <c r="DS566">
        <v>2</v>
      </c>
      <c r="DT566">
        <v>2</v>
      </c>
      <c r="DU566">
        <v>2</v>
      </c>
      <c r="DV566">
        <v>2</v>
      </c>
      <c r="DW566">
        <v>2</v>
      </c>
      <c r="DX566">
        <v>2</v>
      </c>
      <c r="DY566">
        <v>2</v>
      </c>
      <c r="DZ566">
        <v>2</v>
      </c>
      <c r="EA566">
        <v>2</v>
      </c>
      <c r="EB566">
        <v>2</v>
      </c>
      <c r="EC566">
        <v>2</v>
      </c>
      <c r="ED566">
        <v>2</v>
      </c>
      <c r="EE566">
        <v>2</v>
      </c>
      <c r="EF566">
        <v>2</v>
      </c>
      <c r="EG566">
        <v>2</v>
      </c>
      <c r="EH566">
        <v>2</v>
      </c>
      <c r="EI566">
        <v>2</v>
      </c>
      <c r="EJ566">
        <v>2</v>
      </c>
      <c r="EK566">
        <v>2</v>
      </c>
      <c r="EL566">
        <v>2</v>
      </c>
      <c r="EM566">
        <v>2</v>
      </c>
      <c r="EN566">
        <v>2</v>
      </c>
      <c r="EO566">
        <v>2</v>
      </c>
      <c r="EP566">
        <v>2</v>
      </c>
      <c r="EQ566">
        <v>2</v>
      </c>
      <c r="ER566">
        <v>2</v>
      </c>
      <c r="ES566">
        <v>2</v>
      </c>
      <c r="ET566">
        <v>2</v>
      </c>
      <c r="EU566">
        <v>2</v>
      </c>
      <c r="EV566">
        <v>2</v>
      </c>
      <c r="EW566">
        <v>2</v>
      </c>
      <c r="EX566">
        <v>2</v>
      </c>
      <c r="EY566">
        <v>2</v>
      </c>
      <c r="EZ566">
        <v>2</v>
      </c>
      <c r="FA566">
        <v>2</v>
      </c>
      <c r="FB566">
        <v>2</v>
      </c>
      <c r="FC566">
        <v>2</v>
      </c>
      <c r="FD566">
        <v>2</v>
      </c>
      <c r="FE566">
        <v>2</v>
      </c>
      <c r="FF566">
        <v>2</v>
      </c>
      <c r="FG566">
        <v>2</v>
      </c>
      <c r="FH566">
        <v>2</v>
      </c>
      <c r="FI566">
        <v>2</v>
      </c>
      <c r="FJ566">
        <v>2</v>
      </c>
      <c r="FK566">
        <v>2</v>
      </c>
      <c r="FL566">
        <v>2</v>
      </c>
      <c r="FM566">
        <v>2</v>
      </c>
      <c r="FN566">
        <v>2</v>
      </c>
      <c r="FO566">
        <v>2</v>
      </c>
      <c r="FP566">
        <v>2</v>
      </c>
      <c r="FQ566">
        <v>2</v>
      </c>
      <c r="FR566">
        <v>2</v>
      </c>
      <c r="FS566">
        <v>2</v>
      </c>
      <c r="FT566">
        <v>2</v>
      </c>
      <c r="FU566">
        <v>2</v>
      </c>
      <c r="FV566">
        <v>2</v>
      </c>
      <c r="FW566">
        <v>2</v>
      </c>
      <c r="FX566">
        <v>2</v>
      </c>
    </row>
    <row r="567" spans="2:180" x14ac:dyDescent="0.55000000000000004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  <c r="DJ567">
        <v>0</v>
      </c>
      <c r="DK567">
        <v>0</v>
      </c>
      <c r="DL567">
        <v>0</v>
      </c>
      <c r="DM567">
        <v>0</v>
      </c>
      <c r="DN567">
        <v>0</v>
      </c>
      <c r="DO567">
        <v>0</v>
      </c>
      <c r="DP567">
        <v>0</v>
      </c>
      <c r="DQ567">
        <v>0</v>
      </c>
      <c r="DR567">
        <v>0</v>
      </c>
      <c r="DS567">
        <v>0</v>
      </c>
      <c r="DT567">
        <v>0</v>
      </c>
      <c r="DU567">
        <v>0</v>
      </c>
      <c r="DV567">
        <v>0</v>
      </c>
      <c r="DW567">
        <v>0</v>
      </c>
      <c r="DX567">
        <v>0</v>
      </c>
      <c r="DY567">
        <v>0</v>
      </c>
      <c r="DZ567">
        <v>0</v>
      </c>
      <c r="EA567">
        <v>0</v>
      </c>
      <c r="EB567">
        <v>0</v>
      </c>
      <c r="EC567">
        <v>0</v>
      </c>
      <c r="ED567">
        <v>0</v>
      </c>
      <c r="EE567">
        <v>0</v>
      </c>
      <c r="EF567">
        <v>0</v>
      </c>
      <c r="EG567">
        <v>0</v>
      </c>
      <c r="EH567">
        <v>0</v>
      </c>
      <c r="EI567">
        <v>0</v>
      </c>
      <c r="EJ567">
        <v>0</v>
      </c>
      <c r="EK567">
        <v>0</v>
      </c>
      <c r="EL567">
        <v>0</v>
      </c>
      <c r="EM567">
        <v>0</v>
      </c>
      <c r="EN567">
        <v>0</v>
      </c>
      <c r="EO567">
        <v>0</v>
      </c>
      <c r="EP567">
        <v>0</v>
      </c>
      <c r="EQ567">
        <v>0</v>
      </c>
      <c r="ER567">
        <v>0</v>
      </c>
      <c r="ES567">
        <v>0</v>
      </c>
      <c r="ET567">
        <v>0</v>
      </c>
      <c r="EU567">
        <v>0</v>
      </c>
      <c r="EV567">
        <v>0</v>
      </c>
      <c r="EW567">
        <v>0</v>
      </c>
      <c r="EX567">
        <v>0</v>
      </c>
      <c r="EY567">
        <v>0</v>
      </c>
      <c r="EZ567">
        <v>0</v>
      </c>
      <c r="FA567">
        <v>0</v>
      </c>
      <c r="FB567">
        <v>0</v>
      </c>
      <c r="FC567">
        <v>0</v>
      </c>
      <c r="FD567">
        <v>0</v>
      </c>
      <c r="FE567">
        <v>0</v>
      </c>
      <c r="FF567">
        <v>0</v>
      </c>
      <c r="FG567">
        <v>0</v>
      </c>
      <c r="FH567">
        <v>0</v>
      </c>
      <c r="FI567">
        <v>0</v>
      </c>
      <c r="FJ567">
        <v>0</v>
      </c>
      <c r="FK567">
        <v>0</v>
      </c>
      <c r="FL567">
        <v>0</v>
      </c>
      <c r="FM567">
        <v>0</v>
      </c>
      <c r="FN567">
        <v>0</v>
      </c>
      <c r="FO567">
        <v>0</v>
      </c>
      <c r="FP567">
        <v>0</v>
      </c>
      <c r="FQ567">
        <v>0</v>
      </c>
      <c r="FR567">
        <v>0</v>
      </c>
      <c r="FS567">
        <v>0</v>
      </c>
      <c r="FT567">
        <v>0</v>
      </c>
      <c r="FU567">
        <v>0</v>
      </c>
      <c r="FV567">
        <v>0</v>
      </c>
      <c r="FW567">
        <v>0</v>
      </c>
      <c r="FX567">
        <v>0</v>
      </c>
    </row>
    <row r="568" spans="2:180" x14ac:dyDescent="0.55000000000000004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1</v>
      </c>
      <c r="BS568">
        <v>1</v>
      </c>
      <c r="BT568">
        <v>1</v>
      </c>
      <c r="BU568">
        <v>2</v>
      </c>
      <c r="BV568">
        <v>2</v>
      </c>
      <c r="BW568">
        <v>2</v>
      </c>
      <c r="BX568">
        <v>2</v>
      </c>
      <c r="BY568">
        <v>2</v>
      </c>
      <c r="BZ568">
        <v>2</v>
      </c>
      <c r="CA568">
        <v>2</v>
      </c>
      <c r="CB568">
        <v>2</v>
      </c>
      <c r="CC568">
        <v>2</v>
      </c>
      <c r="CD568">
        <v>2</v>
      </c>
      <c r="CE568">
        <v>2</v>
      </c>
      <c r="CF568">
        <v>2</v>
      </c>
      <c r="CG568">
        <v>3</v>
      </c>
      <c r="CH568">
        <v>3</v>
      </c>
      <c r="CI568">
        <v>3</v>
      </c>
      <c r="CJ568">
        <v>4</v>
      </c>
      <c r="CK568">
        <v>4</v>
      </c>
      <c r="CL568">
        <v>5</v>
      </c>
      <c r="CM568">
        <v>6</v>
      </c>
      <c r="CN568">
        <v>6</v>
      </c>
      <c r="CO568">
        <v>6</v>
      </c>
      <c r="CP568">
        <v>6</v>
      </c>
      <c r="CQ568">
        <v>7</v>
      </c>
      <c r="CR568">
        <v>7</v>
      </c>
      <c r="CS568">
        <v>7</v>
      </c>
      <c r="CT568">
        <v>9</v>
      </c>
      <c r="CU568">
        <v>9</v>
      </c>
      <c r="CV568">
        <v>9</v>
      </c>
      <c r="CW568">
        <v>9</v>
      </c>
      <c r="CX568">
        <v>9</v>
      </c>
      <c r="CY568">
        <v>10</v>
      </c>
      <c r="CZ568">
        <v>10</v>
      </c>
      <c r="DA568">
        <v>10</v>
      </c>
      <c r="DB568">
        <v>10</v>
      </c>
      <c r="DC568">
        <v>10</v>
      </c>
      <c r="DD568">
        <v>11</v>
      </c>
      <c r="DE568">
        <v>11</v>
      </c>
      <c r="DF568">
        <v>11</v>
      </c>
      <c r="DG568">
        <v>12</v>
      </c>
      <c r="DH568">
        <v>12</v>
      </c>
      <c r="DI568">
        <v>12</v>
      </c>
      <c r="DJ568">
        <v>12</v>
      </c>
      <c r="DK568">
        <v>12</v>
      </c>
      <c r="DL568">
        <v>12</v>
      </c>
      <c r="DM568">
        <v>12</v>
      </c>
      <c r="DN568">
        <v>13</v>
      </c>
      <c r="DO568">
        <v>13</v>
      </c>
      <c r="DP568">
        <v>13</v>
      </c>
      <c r="DQ568">
        <v>13</v>
      </c>
      <c r="DR568">
        <v>14</v>
      </c>
      <c r="DS568">
        <v>14</v>
      </c>
      <c r="DT568">
        <v>14</v>
      </c>
      <c r="DU568">
        <v>14</v>
      </c>
      <c r="DV568">
        <v>14</v>
      </c>
      <c r="DW568">
        <v>14</v>
      </c>
      <c r="DX568">
        <v>14</v>
      </c>
      <c r="DY568">
        <v>14</v>
      </c>
      <c r="DZ568">
        <v>14</v>
      </c>
      <c r="EA568">
        <v>14</v>
      </c>
      <c r="EB568">
        <v>15</v>
      </c>
      <c r="EC568">
        <v>16</v>
      </c>
      <c r="ED568">
        <v>16</v>
      </c>
      <c r="EE568">
        <v>17</v>
      </c>
      <c r="EF568">
        <v>18</v>
      </c>
      <c r="EG568">
        <v>18</v>
      </c>
      <c r="EH568">
        <v>18</v>
      </c>
      <c r="EI568">
        <v>18</v>
      </c>
      <c r="EJ568">
        <v>18</v>
      </c>
      <c r="EK568">
        <v>18</v>
      </c>
      <c r="EL568">
        <v>18</v>
      </c>
      <c r="EM568">
        <v>18</v>
      </c>
      <c r="EN568">
        <v>19</v>
      </c>
      <c r="EO568">
        <v>19</v>
      </c>
      <c r="EP568">
        <v>20</v>
      </c>
      <c r="EQ568">
        <v>20</v>
      </c>
      <c r="ER568">
        <v>22</v>
      </c>
      <c r="ES568">
        <v>22</v>
      </c>
      <c r="ET568">
        <v>22</v>
      </c>
      <c r="EU568">
        <v>23</v>
      </c>
      <c r="EV568">
        <v>23</v>
      </c>
      <c r="EW568">
        <v>23</v>
      </c>
      <c r="EX568">
        <v>23</v>
      </c>
      <c r="EY568">
        <v>23</v>
      </c>
      <c r="EZ568">
        <v>23</v>
      </c>
      <c r="FA568">
        <v>24</v>
      </c>
      <c r="FB568">
        <v>26</v>
      </c>
      <c r="FC568">
        <v>26</v>
      </c>
      <c r="FD568">
        <v>26</v>
      </c>
      <c r="FE568">
        <v>28</v>
      </c>
      <c r="FF568">
        <v>28</v>
      </c>
      <c r="FG568">
        <v>28</v>
      </c>
      <c r="FH568">
        <v>28</v>
      </c>
      <c r="FI568">
        <v>28</v>
      </c>
      <c r="FJ568">
        <v>30</v>
      </c>
      <c r="FK568">
        <v>30</v>
      </c>
      <c r="FL568">
        <v>30</v>
      </c>
      <c r="FM568">
        <v>30</v>
      </c>
      <c r="FN568">
        <v>30</v>
      </c>
      <c r="FO568">
        <v>30</v>
      </c>
      <c r="FP568">
        <v>30</v>
      </c>
      <c r="FQ568">
        <v>30</v>
      </c>
      <c r="FR568">
        <v>30</v>
      </c>
      <c r="FS568">
        <v>31</v>
      </c>
      <c r="FT568">
        <v>31</v>
      </c>
      <c r="FU568">
        <v>31</v>
      </c>
      <c r="FV568">
        <v>31</v>
      </c>
      <c r="FW568">
        <v>32</v>
      </c>
      <c r="FX568">
        <v>32</v>
      </c>
    </row>
    <row r="569" spans="2:180" x14ac:dyDescent="0.55000000000000004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0</v>
      </c>
      <c r="CM569">
        <v>0</v>
      </c>
      <c r="CN569">
        <v>0</v>
      </c>
      <c r="CO569">
        <v>0</v>
      </c>
      <c r="CP569">
        <v>0</v>
      </c>
      <c r="CQ569">
        <v>0</v>
      </c>
      <c r="CR569">
        <v>0</v>
      </c>
      <c r="CS569">
        <v>0</v>
      </c>
      <c r="CT569">
        <v>0</v>
      </c>
      <c r="CU569">
        <v>0</v>
      </c>
      <c r="CV569">
        <v>0</v>
      </c>
      <c r="CW569">
        <v>0</v>
      </c>
      <c r="CX569">
        <v>0</v>
      </c>
      <c r="CY569">
        <v>0</v>
      </c>
      <c r="CZ569">
        <v>0</v>
      </c>
      <c r="DA569">
        <v>0</v>
      </c>
      <c r="DB569">
        <v>0</v>
      </c>
      <c r="DC569">
        <v>0</v>
      </c>
      <c r="DD569">
        <v>0</v>
      </c>
      <c r="DE569">
        <v>0</v>
      </c>
      <c r="DF569">
        <v>0</v>
      </c>
      <c r="DG569">
        <v>0</v>
      </c>
      <c r="DH569">
        <v>0</v>
      </c>
      <c r="DI569">
        <v>0</v>
      </c>
      <c r="DJ569">
        <v>0</v>
      </c>
      <c r="DK569">
        <v>0</v>
      </c>
      <c r="DL569">
        <v>0</v>
      </c>
      <c r="DM569">
        <v>0</v>
      </c>
      <c r="DN569">
        <v>0</v>
      </c>
      <c r="DO569">
        <v>0</v>
      </c>
      <c r="DP569">
        <v>0</v>
      </c>
      <c r="DQ569">
        <v>0</v>
      </c>
      <c r="DR569">
        <v>0</v>
      </c>
      <c r="DS569">
        <v>0</v>
      </c>
      <c r="DT569">
        <v>0</v>
      </c>
      <c r="DU569">
        <v>0</v>
      </c>
      <c r="DV569">
        <v>0</v>
      </c>
      <c r="DW569">
        <v>0</v>
      </c>
      <c r="DX569">
        <v>0</v>
      </c>
      <c r="DY569">
        <v>0</v>
      </c>
      <c r="DZ569">
        <v>0</v>
      </c>
      <c r="EA569">
        <v>0</v>
      </c>
      <c r="EB569">
        <v>0</v>
      </c>
      <c r="EC569">
        <v>0</v>
      </c>
      <c r="ED569">
        <v>0</v>
      </c>
      <c r="EE569">
        <v>0</v>
      </c>
      <c r="EF569">
        <v>0</v>
      </c>
      <c r="EG569">
        <v>0</v>
      </c>
      <c r="EH569">
        <v>0</v>
      </c>
      <c r="EI569">
        <v>0</v>
      </c>
      <c r="EJ569">
        <v>0</v>
      </c>
      <c r="EK569">
        <v>0</v>
      </c>
      <c r="EL569">
        <v>0</v>
      </c>
      <c r="EM569">
        <v>0</v>
      </c>
      <c r="EN569">
        <v>0</v>
      </c>
      <c r="EO569">
        <v>0</v>
      </c>
      <c r="EP569">
        <v>0</v>
      </c>
      <c r="EQ569">
        <v>0</v>
      </c>
      <c r="ER569">
        <v>0</v>
      </c>
      <c r="ES569">
        <v>0</v>
      </c>
      <c r="ET569">
        <v>0</v>
      </c>
      <c r="EU569">
        <v>0</v>
      </c>
      <c r="EV569">
        <v>0</v>
      </c>
      <c r="EW569">
        <v>0</v>
      </c>
      <c r="EX569">
        <v>0</v>
      </c>
      <c r="EY569">
        <v>0</v>
      </c>
      <c r="EZ569">
        <v>0</v>
      </c>
      <c r="FA569">
        <v>0</v>
      </c>
      <c r="FB569">
        <v>0</v>
      </c>
      <c r="FC569">
        <v>0</v>
      </c>
      <c r="FD569">
        <v>0</v>
      </c>
      <c r="FE569">
        <v>0</v>
      </c>
      <c r="FF569">
        <v>0</v>
      </c>
      <c r="FG569">
        <v>0</v>
      </c>
      <c r="FH569">
        <v>0</v>
      </c>
      <c r="FI569">
        <v>0</v>
      </c>
      <c r="FJ569">
        <v>0</v>
      </c>
      <c r="FK569">
        <v>0</v>
      </c>
      <c r="FL569">
        <v>0</v>
      </c>
      <c r="FM569">
        <v>0</v>
      </c>
      <c r="FN569">
        <v>0</v>
      </c>
      <c r="FO569">
        <v>0</v>
      </c>
      <c r="FP569">
        <v>0</v>
      </c>
      <c r="FQ569">
        <v>0</v>
      </c>
      <c r="FR569">
        <v>0</v>
      </c>
      <c r="FS569">
        <v>0</v>
      </c>
      <c r="FT569">
        <v>0</v>
      </c>
      <c r="FU569">
        <v>0</v>
      </c>
      <c r="FV569">
        <v>0</v>
      </c>
      <c r="FW569">
        <v>0</v>
      </c>
      <c r="FX569">
        <v>0</v>
      </c>
    </row>
    <row r="570" spans="2:180" x14ac:dyDescent="0.55000000000000004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  <c r="DI570">
        <v>0</v>
      </c>
      <c r="DJ570">
        <v>0</v>
      </c>
      <c r="DK570">
        <v>0</v>
      </c>
      <c r="DL570">
        <v>0</v>
      </c>
      <c r="DM570">
        <v>0</v>
      </c>
      <c r="DN570">
        <v>0</v>
      </c>
      <c r="DO570">
        <v>0</v>
      </c>
      <c r="DP570">
        <v>0</v>
      </c>
      <c r="DQ570">
        <v>0</v>
      </c>
      <c r="DR570">
        <v>0</v>
      </c>
      <c r="DS570">
        <v>0</v>
      </c>
      <c r="DT570">
        <v>0</v>
      </c>
      <c r="DU570">
        <v>1</v>
      </c>
      <c r="DV570">
        <v>1</v>
      </c>
      <c r="DW570">
        <v>0</v>
      </c>
      <c r="DX570">
        <v>0</v>
      </c>
      <c r="DY570">
        <v>0</v>
      </c>
      <c r="DZ570">
        <v>0</v>
      </c>
      <c r="EA570">
        <v>0</v>
      </c>
      <c r="EB570">
        <v>0</v>
      </c>
      <c r="EC570">
        <v>0</v>
      </c>
      <c r="ED570">
        <v>0</v>
      </c>
      <c r="EE570">
        <v>0</v>
      </c>
      <c r="EF570">
        <v>0</v>
      </c>
      <c r="EG570">
        <v>0</v>
      </c>
      <c r="EH570">
        <v>0</v>
      </c>
      <c r="EI570">
        <v>0</v>
      </c>
      <c r="EJ570">
        <v>0</v>
      </c>
      <c r="EK570">
        <v>0</v>
      </c>
      <c r="EL570">
        <v>0</v>
      </c>
      <c r="EM570">
        <v>0</v>
      </c>
      <c r="EN570">
        <v>0</v>
      </c>
      <c r="EO570">
        <v>0</v>
      </c>
      <c r="EP570">
        <v>0</v>
      </c>
      <c r="EQ570">
        <v>0</v>
      </c>
      <c r="ER570">
        <v>0</v>
      </c>
      <c r="ES570">
        <v>0</v>
      </c>
      <c r="ET570">
        <v>0</v>
      </c>
      <c r="EU570">
        <v>0</v>
      </c>
      <c r="EV570">
        <v>0</v>
      </c>
      <c r="EW570">
        <v>0</v>
      </c>
      <c r="EX570">
        <v>0</v>
      </c>
      <c r="EY570">
        <v>1</v>
      </c>
      <c r="EZ570">
        <v>1</v>
      </c>
      <c r="FA570">
        <v>1</v>
      </c>
      <c r="FB570">
        <v>1</v>
      </c>
      <c r="FC570">
        <v>1</v>
      </c>
      <c r="FD570">
        <v>2</v>
      </c>
      <c r="FE570">
        <v>2</v>
      </c>
      <c r="FF570">
        <v>2</v>
      </c>
      <c r="FG570">
        <v>2</v>
      </c>
      <c r="FH570">
        <v>2</v>
      </c>
      <c r="FI570">
        <v>2</v>
      </c>
      <c r="FJ570">
        <v>2</v>
      </c>
      <c r="FK570">
        <v>2</v>
      </c>
      <c r="FL570">
        <v>2</v>
      </c>
      <c r="FM570">
        <v>2</v>
      </c>
      <c r="FN570">
        <v>2</v>
      </c>
      <c r="FO570">
        <v>2</v>
      </c>
      <c r="FP570">
        <v>2</v>
      </c>
      <c r="FQ570">
        <v>2</v>
      </c>
      <c r="FR570">
        <v>2</v>
      </c>
      <c r="FS570">
        <v>2</v>
      </c>
      <c r="FT570">
        <v>2</v>
      </c>
      <c r="FU570">
        <v>2</v>
      </c>
      <c r="FV570">
        <v>2</v>
      </c>
      <c r="FW570">
        <v>2</v>
      </c>
      <c r="FX570">
        <v>2</v>
      </c>
    </row>
    <row r="571" spans="2:180" x14ac:dyDescent="0.55000000000000004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1</v>
      </c>
      <c r="CM571">
        <v>1</v>
      </c>
      <c r="CN571">
        <v>2</v>
      </c>
      <c r="CO571">
        <v>2</v>
      </c>
      <c r="CP571">
        <v>2</v>
      </c>
      <c r="CQ571">
        <v>2</v>
      </c>
      <c r="CR571">
        <v>2</v>
      </c>
      <c r="CS571">
        <v>2</v>
      </c>
      <c r="CT571">
        <v>4</v>
      </c>
      <c r="CU571">
        <v>4</v>
      </c>
      <c r="CV571">
        <v>4</v>
      </c>
      <c r="CW571">
        <v>4</v>
      </c>
      <c r="CX571">
        <v>4</v>
      </c>
      <c r="CY571">
        <v>4</v>
      </c>
      <c r="CZ571">
        <v>4</v>
      </c>
      <c r="DA571">
        <v>5</v>
      </c>
      <c r="DB571">
        <v>5</v>
      </c>
      <c r="DC571">
        <v>5</v>
      </c>
      <c r="DD571">
        <v>6</v>
      </c>
      <c r="DE571">
        <v>6</v>
      </c>
      <c r="DF571">
        <v>6</v>
      </c>
      <c r="DG571">
        <v>6</v>
      </c>
      <c r="DH571">
        <v>6</v>
      </c>
      <c r="DI571">
        <v>6</v>
      </c>
      <c r="DJ571">
        <v>6</v>
      </c>
      <c r="DK571">
        <v>6</v>
      </c>
      <c r="DL571">
        <v>6</v>
      </c>
      <c r="DM571">
        <v>6</v>
      </c>
      <c r="DN571">
        <v>6</v>
      </c>
      <c r="DO571">
        <v>6</v>
      </c>
      <c r="DP571">
        <v>6</v>
      </c>
      <c r="DQ571">
        <v>6</v>
      </c>
      <c r="DR571">
        <v>6</v>
      </c>
      <c r="DS571">
        <v>6</v>
      </c>
      <c r="DT571">
        <v>6</v>
      </c>
      <c r="DU571">
        <v>6</v>
      </c>
      <c r="DV571">
        <v>6</v>
      </c>
      <c r="DW571">
        <v>6</v>
      </c>
      <c r="DX571">
        <v>6</v>
      </c>
      <c r="DY571">
        <v>6</v>
      </c>
      <c r="DZ571">
        <v>6</v>
      </c>
      <c r="EA571">
        <v>6</v>
      </c>
      <c r="EB571">
        <v>6</v>
      </c>
      <c r="EC571">
        <v>6</v>
      </c>
      <c r="ED571">
        <v>6</v>
      </c>
      <c r="EE571">
        <v>6</v>
      </c>
      <c r="EF571">
        <v>6</v>
      </c>
      <c r="EG571">
        <v>6</v>
      </c>
      <c r="EH571">
        <v>6</v>
      </c>
      <c r="EI571">
        <v>6</v>
      </c>
      <c r="EJ571">
        <v>6</v>
      </c>
      <c r="EK571">
        <v>6</v>
      </c>
      <c r="EL571">
        <v>6</v>
      </c>
      <c r="EM571">
        <v>6</v>
      </c>
      <c r="EN571">
        <v>6</v>
      </c>
      <c r="EO571">
        <v>6</v>
      </c>
      <c r="EP571">
        <v>6</v>
      </c>
      <c r="EQ571">
        <v>6</v>
      </c>
      <c r="ER571">
        <v>6</v>
      </c>
      <c r="ES571">
        <v>6</v>
      </c>
      <c r="ET571">
        <v>6</v>
      </c>
      <c r="EU571">
        <v>6</v>
      </c>
      <c r="EV571">
        <v>6</v>
      </c>
      <c r="EW571">
        <v>6</v>
      </c>
      <c r="EX571">
        <v>6</v>
      </c>
      <c r="EY571">
        <v>6</v>
      </c>
      <c r="EZ571">
        <v>6</v>
      </c>
      <c r="FA571">
        <v>6</v>
      </c>
      <c r="FB571">
        <v>6</v>
      </c>
      <c r="FC571">
        <v>6</v>
      </c>
      <c r="FD571">
        <v>6</v>
      </c>
      <c r="FE571">
        <v>6</v>
      </c>
      <c r="FF571">
        <v>6</v>
      </c>
      <c r="FG571">
        <v>6</v>
      </c>
      <c r="FH571">
        <v>6</v>
      </c>
      <c r="FI571">
        <v>6</v>
      </c>
      <c r="FJ571">
        <v>6</v>
      </c>
      <c r="FK571">
        <v>6</v>
      </c>
      <c r="FL571">
        <v>6</v>
      </c>
      <c r="FM571">
        <v>6</v>
      </c>
      <c r="FN571">
        <v>6</v>
      </c>
      <c r="FO571">
        <v>6</v>
      </c>
      <c r="FP571">
        <v>6</v>
      </c>
      <c r="FQ571">
        <v>6</v>
      </c>
      <c r="FR571">
        <v>6</v>
      </c>
      <c r="FS571">
        <v>6</v>
      </c>
      <c r="FT571">
        <v>6</v>
      </c>
      <c r="FU571">
        <v>6</v>
      </c>
      <c r="FV571">
        <v>6</v>
      </c>
      <c r="FW571">
        <v>6</v>
      </c>
      <c r="FX571">
        <v>6</v>
      </c>
    </row>
    <row r="572" spans="2:180" x14ac:dyDescent="0.55000000000000004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  <c r="DI572">
        <v>0</v>
      </c>
      <c r="DJ572">
        <v>0</v>
      </c>
      <c r="DK572">
        <v>0</v>
      </c>
      <c r="DL572">
        <v>0</v>
      </c>
      <c r="DM572">
        <v>0</v>
      </c>
      <c r="DN572">
        <v>0</v>
      </c>
      <c r="DO572">
        <v>0</v>
      </c>
      <c r="DP572">
        <v>0</v>
      </c>
      <c r="DQ572">
        <v>0</v>
      </c>
      <c r="DR572">
        <v>0</v>
      </c>
      <c r="DS572">
        <v>0</v>
      </c>
      <c r="DT572">
        <v>0</v>
      </c>
      <c r="DU572">
        <v>0</v>
      </c>
      <c r="DV572">
        <v>0</v>
      </c>
      <c r="DW572">
        <v>0</v>
      </c>
      <c r="DX572">
        <v>0</v>
      </c>
      <c r="DY572">
        <v>0</v>
      </c>
      <c r="DZ572">
        <v>0</v>
      </c>
      <c r="EA572">
        <v>1</v>
      </c>
      <c r="EB572">
        <v>1</v>
      </c>
      <c r="EC572">
        <v>1</v>
      </c>
      <c r="ED572">
        <v>1</v>
      </c>
      <c r="EE572">
        <v>1</v>
      </c>
      <c r="EF572">
        <v>1</v>
      </c>
      <c r="EG572">
        <v>1</v>
      </c>
      <c r="EH572">
        <v>1</v>
      </c>
      <c r="EI572">
        <v>1</v>
      </c>
      <c r="EJ572">
        <v>1</v>
      </c>
      <c r="EK572">
        <v>1</v>
      </c>
      <c r="EL572">
        <v>1</v>
      </c>
      <c r="EM572">
        <v>2</v>
      </c>
      <c r="EN572">
        <v>2</v>
      </c>
      <c r="EO572">
        <v>2</v>
      </c>
      <c r="EP572">
        <v>2</v>
      </c>
      <c r="EQ572">
        <v>2</v>
      </c>
      <c r="ER572">
        <v>2</v>
      </c>
      <c r="ES572">
        <v>2</v>
      </c>
      <c r="ET572">
        <v>2</v>
      </c>
      <c r="EU572">
        <v>2</v>
      </c>
      <c r="EV572">
        <v>2</v>
      </c>
      <c r="EW572">
        <v>2</v>
      </c>
      <c r="EX572">
        <v>2</v>
      </c>
      <c r="EY572">
        <v>2</v>
      </c>
      <c r="EZ572">
        <v>2</v>
      </c>
      <c r="FA572">
        <v>2</v>
      </c>
      <c r="FB572">
        <v>2</v>
      </c>
      <c r="FC572">
        <v>2</v>
      </c>
      <c r="FD572">
        <v>2</v>
      </c>
      <c r="FE572">
        <v>2</v>
      </c>
      <c r="FF572">
        <v>2</v>
      </c>
      <c r="FG572">
        <v>2</v>
      </c>
      <c r="FH572">
        <v>2</v>
      </c>
      <c r="FI572">
        <v>2</v>
      </c>
      <c r="FJ572">
        <v>2</v>
      </c>
      <c r="FK572">
        <v>2</v>
      </c>
      <c r="FL572">
        <v>2</v>
      </c>
      <c r="FM572">
        <v>2</v>
      </c>
      <c r="FN572">
        <v>2</v>
      </c>
      <c r="FO572">
        <v>2</v>
      </c>
      <c r="FP572">
        <v>2</v>
      </c>
      <c r="FQ572">
        <v>2</v>
      </c>
      <c r="FR572">
        <v>2</v>
      </c>
      <c r="FS572">
        <v>2</v>
      </c>
      <c r="FT572">
        <v>2</v>
      </c>
      <c r="FU572">
        <v>2</v>
      </c>
      <c r="FV572">
        <v>2</v>
      </c>
      <c r="FW572">
        <v>2</v>
      </c>
      <c r="FX572">
        <v>2</v>
      </c>
    </row>
    <row r="573" spans="2:180" x14ac:dyDescent="0.55000000000000004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  <c r="DJ573">
        <v>0</v>
      </c>
      <c r="DK573">
        <v>0</v>
      </c>
      <c r="DL573">
        <v>0</v>
      </c>
      <c r="DM573">
        <v>0</v>
      </c>
      <c r="DN573">
        <v>0</v>
      </c>
      <c r="DO573">
        <v>0</v>
      </c>
      <c r="DP573">
        <v>0</v>
      </c>
      <c r="DQ573">
        <v>0</v>
      </c>
      <c r="DR573">
        <v>0</v>
      </c>
      <c r="DS573">
        <v>0</v>
      </c>
      <c r="DT573">
        <v>0</v>
      </c>
      <c r="DU573">
        <v>0</v>
      </c>
      <c r="DV573">
        <v>0</v>
      </c>
      <c r="DW573">
        <v>0</v>
      </c>
      <c r="DX573">
        <v>0</v>
      </c>
      <c r="DY573">
        <v>0</v>
      </c>
      <c r="DZ573">
        <v>0</v>
      </c>
      <c r="EA573">
        <v>0</v>
      </c>
      <c r="EB573">
        <v>0</v>
      </c>
      <c r="EC573">
        <v>0</v>
      </c>
      <c r="ED573">
        <v>0</v>
      </c>
      <c r="EE573">
        <v>0</v>
      </c>
      <c r="EF573">
        <v>0</v>
      </c>
      <c r="EG573">
        <v>0</v>
      </c>
      <c r="EH573">
        <v>0</v>
      </c>
      <c r="EI573">
        <v>0</v>
      </c>
      <c r="EJ573">
        <v>0</v>
      </c>
      <c r="EK573">
        <v>0</v>
      </c>
      <c r="EL573">
        <v>0</v>
      </c>
      <c r="EM573">
        <v>0</v>
      </c>
      <c r="EN573">
        <v>0</v>
      </c>
      <c r="EO573">
        <v>0</v>
      </c>
      <c r="EP573">
        <v>0</v>
      </c>
      <c r="EQ573">
        <v>0</v>
      </c>
      <c r="ER573">
        <v>0</v>
      </c>
      <c r="ES573">
        <v>0</v>
      </c>
      <c r="ET573">
        <v>0</v>
      </c>
      <c r="EU573">
        <v>0</v>
      </c>
      <c r="EV573">
        <v>0</v>
      </c>
      <c r="EW573">
        <v>0</v>
      </c>
      <c r="EX573">
        <v>0</v>
      </c>
      <c r="EY573">
        <v>0</v>
      </c>
      <c r="EZ573">
        <v>0</v>
      </c>
      <c r="FA573">
        <v>0</v>
      </c>
      <c r="FB573">
        <v>0</v>
      </c>
      <c r="FC573">
        <v>0</v>
      </c>
      <c r="FD573">
        <v>0</v>
      </c>
      <c r="FE573">
        <v>0</v>
      </c>
      <c r="FF573">
        <v>0</v>
      </c>
      <c r="FG573">
        <v>0</v>
      </c>
      <c r="FH573">
        <v>0</v>
      </c>
      <c r="FI573">
        <v>0</v>
      </c>
      <c r="FJ573">
        <v>0</v>
      </c>
      <c r="FK573">
        <v>0</v>
      </c>
      <c r="FL573">
        <v>0</v>
      </c>
      <c r="FM573">
        <v>0</v>
      </c>
      <c r="FN573">
        <v>0</v>
      </c>
      <c r="FO573">
        <v>0</v>
      </c>
      <c r="FP573">
        <v>0</v>
      </c>
      <c r="FQ573">
        <v>0</v>
      </c>
      <c r="FR573">
        <v>0</v>
      </c>
      <c r="FS573">
        <v>0</v>
      </c>
      <c r="FT573">
        <v>0</v>
      </c>
      <c r="FU573">
        <v>0</v>
      </c>
      <c r="FV573">
        <v>0</v>
      </c>
      <c r="FW573">
        <v>0</v>
      </c>
      <c r="FX573">
        <v>0</v>
      </c>
    </row>
    <row r="574" spans="2:180" x14ac:dyDescent="0.55000000000000004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0</v>
      </c>
      <c r="CR574">
        <v>0</v>
      </c>
      <c r="CS574">
        <v>0</v>
      </c>
      <c r="CT574">
        <v>0</v>
      </c>
      <c r="CU574">
        <v>0</v>
      </c>
      <c r="CV574">
        <v>0</v>
      </c>
      <c r="CW574">
        <v>0</v>
      </c>
      <c r="CX574">
        <v>0</v>
      </c>
      <c r="CY574">
        <v>0</v>
      </c>
      <c r="CZ574">
        <v>0</v>
      </c>
      <c r="DA574">
        <v>0</v>
      </c>
      <c r="DB574">
        <v>0</v>
      </c>
      <c r="DC574">
        <v>0</v>
      </c>
      <c r="DD574">
        <v>0</v>
      </c>
      <c r="DE574">
        <v>0</v>
      </c>
      <c r="DF574">
        <v>0</v>
      </c>
      <c r="DG574">
        <v>0</v>
      </c>
      <c r="DH574">
        <v>0</v>
      </c>
      <c r="DI574">
        <v>0</v>
      </c>
      <c r="DJ574">
        <v>0</v>
      </c>
      <c r="DK574">
        <v>0</v>
      </c>
      <c r="DL574">
        <v>0</v>
      </c>
      <c r="DM574">
        <v>0</v>
      </c>
      <c r="DN574">
        <v>0</v>
      </c>
      <c r="DO574">
        <v>0</v>
      </c>
      <c r="DP574">
        <v>0</v>
      </c>
      <c r="DQ574">
        <v>0</v>
      </c>
      <c r="DR574">
        <v>0</v>
      </c>
      <c r="DS574">
        <v>0</v>
      </c>
      <c r="DT574">
        <v>0</v>
      </c>
      <c r="DU574">
        <v>0</v>
      </c>
      <c r="DV574">
        <v>0</v>
      </c>
      <c r="DW574">
        <v>0</v>
      </c>
      <c r="DX574">
        <v>0</v>
      </c>
      <c r="DY574">
        <v>0</v>
      </c>
      <c r="DZ574">
        <v>0</v>
      </c>
      <c r="EA574">
        <v>0</v>
      </c>
      <c r="EB574">
        <v>0</v>
      </c>
      <c r="EC574">
        <v>0</v>
      </c>
      <c r="ED574">
        <v>0</v>
      </c>
      <c r="EE574">
        <v>0</v>
      </c>
      <c r="EF574">
        <v>0</v>
      </c>
      <c r="EG574">
        <v>0</v>
      </c>
      <c r="EH574">
        <v>0</v>
      </c>
      <c r="EI574">
        <v>0</v>
      </c>
      <c r="EJ574">
        <v>0</v>
      </c>
      <c r="EK574">
        <v>0</v>
      </c>
      <c r="EL574">
        <v>0</v>
      </c>
      <c r="EM574">
        <v>0</v>
      </c>
      <c r="EN574">
        <v>0</v>
      </c>
      <c r="EO574">
        <v>0</v>
      </c>
      <c r="EP574">
        <v>0</v>
      </c>
      <c r="EQ574">
        <v>0</v>
      </c>
      <c r="ER574">
        <v>0</v>
      </c>
      <c r="ES574">
        <v>0</v>
      </c>
      <c r="ET574">
        <v>0</v>
      </c>
      <c r="EU574">
        <v>0</v>
      </c>
      <c r="EV574">
        <v>0</v>
      </c>
      <c r="EW574">
        <v>0</v>
      </c>
      <c r="EX574">
        <v>0</v>
      </c>
      <c r="EY574">
        <v>0</v>
      </c>
      <c r="EZ574">
        <v>0</v>
      </c>
      <c r="FA574">
        <v>0</v>
      </c>
      <c r="FB574">
        <v>0</v>
      </c>
      <c r="FC574">
        <v>0</v>
      </c>
      <c r="FD574">
        <v>0</v>
      </c>
      <c r="FE574">
        <v>0</v>
      </c>
      <c r="FF574">
        <v>0</v>
      </c>
      <c r="FG574">
        <v>0</v>
      </c>
      <c r="FH574">
        <v>0</v>
      </c>
      <c r="FI574">
        <v>0</v>
      </c>
      <c r="FJ574">
        <v>0</v>
      </c>
      <c r="FK574">
        <v>0</v>
      </c>
      <c r="FL574">
        <v>0</v>
      </c>
      <c r="FM574">
        <v>0</v>
      </c>
      <c r="FN574">
        <v>0</v>
      </c>
      <c r="FO574">
        <v>0</v>
      </c>
      <c r="FP574">
        <v>0</v>
      </c>
      <c r="FQ574">
        <v>0</v>
      </c>
      <c r="FR574">
        <v>0</v>
      </c>
      <c r="FS574">
        <v>0</v>
      </c>
      <c r="FT574">
        <v>0</v>
      </c>
      <c r="FU574">
        <v>0</v>
      </c>
      <c r="FV574">
        <v>0</v>
      </c>
      <c r="FW574">
        <v>0</v>
      </c>
      <c r="FX574">
        <v>0</v>
      </c>
    </row>
    <row r="575" spans="2:180" x14ac:dyDescent="0.55000000000000004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  <c r="EM575">
        <v>0</v>
      </c>
      <c r="EN575">
        <v>0</v>
      </c>
      <c r="EO575">
        <v>0</v>
      </c>
      <c r="EP575">
        <v>0</v>
      </c>
      <c r="EQ575">
        <v>0</v>
      </c>
      <c r="ER575">
        <v>0</v>
      </c>
      <c r="ES575">
        <v>0</v>
      </c>
      <c r="ET575">
        <v>0</v>
      </c>
      <c r="EU575">
        <v>0</v>
      </c>
      <c r="EV575">
        <v>0</v>
      </c>
      <c r="EW575">
        <v>0</v>
      </c>
      <c r="EX575">
        <v>0</v>
      </c>
      <c r="EY575">
        <v>0</v>
      </c>
      <c r="EZ575">
        <v>0</v>
      </c>
      <c r="FA575">
        <v>0</v>
      </c>
      <c r="FB575">
        <v>0</v>
      </c>
      <c r="FC575">
        <v>0</v>
      </c>
      <c r="FD575">
        <v>0</v>
      </c>
      <c r="FE575">
        <v>0</v>
      </c>
      <c r="FF575">
        <v>0</v>
      </c>
      <c r="FG575">
        <v>0</v>
      </c>
      <c r="FH575">
        <v>0</v>
      </c>
      <c r="FI575">
        <v>0</v>
      </c>
      <c r="FJ575">
        <v>0</v>
      </c>
      <c r="FK575">
        <v>0</v>
      </c>
      <c r="FL575">
        <v>0</v>
      </c>
      <c r="FM575">
        <v>0</v>
      </c>
      <c r="FN575">
        <v>0</v>
      </c>
      <c r="FO575">
        <v>0</v>
      </c>
      <c r="FP575">
        <v>0</v>
      </c>
      <c r="FQ575">
        <v>0</v>
      </c>
      <c r="FR575">
        <v>0</v>
      </c>
      <c r="FS575">
        <v>0</v>
      </c>
      <c r="FT575">
        <v>0</v>
      </c>
      <c r="FU575">
        <v>0</v>
      </c>
      <c r="FV575">
        <v>0</v>
      </c>
      <c r="FW575">
        <v>0</v>
      </c>
      <c r="FX575">
        <v>0</v>
      </c>
    </row>
    <row r="576" spans="2:180" x14ac:dyDescent="0.55000000000000004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1</v>
      </c>
      <c r="CI576">
        <v>1</v>
      </c>
      <c r="CJ576">
        <v>1</v>
      </c>
      <c r="CK576">
        <v>1</v>
      </c>
      <c r="CL576">
        <v>1</v>
      </c>
      <c r="CM576">
        <v>1</v>
      </c>
      <c r="CN576">
        <v>1</v>
      </c>
      <c r="CO576">
        <v>1</v>
      </c>
      <c r="CP576">
        <v>1</v>
      </c>
      <c r="CQ576">
        <v>1</v>
      </c>
      <c r="CR576">
        <v>1</v>
      </c>
      <c r="CS576">
        <v>1</v>
      </c>
      <c r="CT576">
        <v>1</v>
      </c>
      <c r="CU576">
        <v>1</v>
      </c>
      <c r="CV576">
        <v>1</v>
      </c>
      <c r="CW576">
        <v>1</v>
      </c>
      <c r="CX576">
        <v>1</v>
      </c>
      <c r="CY576">
        <v>1</v>
      </c>
      <c r="CZ576">
        <v>1</v>
      </c>
      <c r="DA576">
        <v>1</v>
      </c>
      <c r="DB576">
        <v>1</v>
      </c>
      <c r="DC576">
        <v>1</v>
      </c>
      <c r="DD576">
        <v>1</v>
      </c>
      <c r="DE576">
        <v>1</v>
      </c>
      <c r="DF576">
        <v>1</v>
      </c>
      <c r="DG576">
        <v>1</v>
      </c>
      <c r="DH576">
        <v>1</v>
      </c>
      <c r="DI576">
        <v>1</v>
      </c>
      <c r="DJ576">
        <v>1</v>
      </c>
      <c r="DK576">
        <v>1</v>
      </c>
      <c r="DL576">
        <v>1</v>
      </c>
      <c r="DM576">
        <v>1</v>
      </c>
      <c r="DN576">
        <v>1</v>
      </c>
      <c r="DO576">
        <v>1</v>
      </c>
      <c r="DP576">
        <v>1</v>
      </c>
      <c r="DQ576">
        <v>1</v>
      </c>
      <c r="DR576">
        <v>1</v>
      </c>
      <c r="DS576">
        <v>2</v>
      </c>
      <c r="DT576">
        <v>2</v>
      </c>
      <c r="DU576">
        <v>2</v>
      </c>
      <c r="DV576">
        <v>2</v>
      </c>
      <c r="DW576">
        <v>2</v>
      </c>
      <c r="DX576">
        <v>2</v>
      </c>
      <c r="DY576">
        <v>2</v>
      </c>
      <c r="DZ576">
        <v>2</v>
      </c>
      <c r="EA576">
        <v>2</v>
      </c>
      <c r="EB576">
        <v>2</v>
      </c>
      <c r="EC576">
        <v>2</v>
      </c>
      <c r="ED576">
        <v>2</v>
      </c>
      <c r="EE576">
        <v>2</v>
      </c>
      <c r="EF576">
        <v>2</v>
      </c>
      <c r="EG576">
        <v>2</v>
      </c>
      <c r="EH576">
        <v>2</v>
      </c>
      <c r="EI576">
        <v>2</v>
      </c>
      <c r="EJ576">
        <v>2</v>
      </c>
      <c r="EK576">
        <v>2</v>
      </c>
      <c r="EL576">
        <v>2</v>
      </c>
      <c r="EM576">
        <v>2</v>
      </c>
      <c r="EN576">
        <v>2</v>
      </c>
      <c r="EO576">
        <v>2</v>
      </c>
      <c r="EP576">
        <v>2</v>
      </c>
      <c r="EQ576">
        <v>2</v>
      </c>
      <c r="ER576">
        <v>2</v>
      </c>
      <c r="ES576">
        <v>2</v>
      </c>
      <c r="ET576">
        <v>2</v>
      </c>
      <c r="EU576">
        <v>3</v>
      </c>
      <c r="EV576">
        <v>3</v>
      </c>
      <c r="EW576">
        <v>3</v>
      </c>
      <c r="EX576">
        <v>3</v>
      </c>
      <c r="EY576">
        <v>3</v>
      </c>
      <c r="EZ576">
        <v>3</v>
      </c>
      <c r="FA576">
        <v>3</v>
      </c>
      <c r="FB576">
        <v>3</v>
      </c>
      <c r="FC576">
        <v>3</v>
      </c>
      <c r="FD576">
        <v>3</v>
      </c>
      <c r="FE576">
        <v>3</v>
      </c>
      <c r="FF576">
        <v>3</v>
      </c>
      <c r="FG576">
        <v>3</v>
      </c>
      <c r="FH576">
        <v>3</v>
      </c>
      <c r="FI576">
        <v>3</v>
      </c>
      <c r="FJ576">
        <v>3</v>
      </c>
      <c r="FK576">
        <v>4</v>
      </c>
      <c r="FL576">
        <v>4</v>
      </c>
      <c r="FM576">
        <v>4</v>
      </c>
      <c r="FN576">
        <v>4</v>
      </c>
      <c r="FO576">
        <v>4</v>
      </c>
      <c r="FP576">
        <v>4</v>
      </c>
      <c r="FQ576">
        <v>4</v>
      </c>
      <c r="FR576">
        <v>4</v>
      </c>
      <c r="FS576">
        <v>4</v>
      </c>
      <c r="FT576">
        <v>4</v>
      </c>
      <c r="FU576">
        <v>4</v>
      </c>
      <c r="FV576">
        <v>4</v>
      </c>
      <c r="FW576">
        <v>4</v>
      </c>
      <c r="FX576">
        <v>4</v>
      </c>
    </row>
    <row r="577" spans="2:180" x14ac:dyDescent="0.55000000000000004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1</v>
      </c>
      <c r="BQ577">
        <v>1</v>
      </c>
      <c r="BR577">
        <v>1</v>
      </c>
      <c r="BS577">
        <v>1</v>
      </c>
      <c r="BT577">
        <v>1</v>
      </c>
      <c r="BU577">
        <v>1</v>
      </c>
      <c r="BV577">
        <v>1</v>
      </c>
      <c r="BW577">
        <v>1</v>
      </c>
      <c r="BX577">
        <v>1</v>
      </c>
      <c r="BY577">
        <v>1</v>
      </c>
      <c r="BZ577">
        <v>1</v>
      </c>
      <c r="CA577">
        <v>1</v>
      </c>
      <c r="CB577">
        <v>1</v>
      </c>
      <c r="CC577">
        <v>1</v>
      </c>
      <c r="CD577">
        <v>1</v>
      </c>
      <c r="CE577">
        <v>1</v>
      </c>
      <c r="CF577">
        <v>2</v>
      </c>
      <c r="CG577">
        <v>2</v>
      </c>
      <c r="CH577">
        <v>2</v>
      </c>
      <c r="CI577">
        <v>2</v>
      </c>
      <c r="CJ577">
        <v>2</v>
      </c>
      <c r="CK577">
        <v>2</v>
      </c>
      <c r="CL577">
        <v>2</v>
      </c>
      <c r="CM577">
        <v>2</v>
      </c>
      <c r="CN577">
        <v>2</v>
      </c>
      <c r="CO577">
        <v>2</v>
      </c>
      <c r="CP577">
        <v>2</v>
      </c>
      <c r="CQ577">
        <v>2</v>
      </c>
      <c r="CR577">
        <v>2</v>
      </c>
      <c r="CS577">
        <v>2</v>
      </c>
      <c r="CT577">
        <v>2</v>
      </c>
      <c r="CU577">
        <v>2</v>
      </c>
      <c r="CV577">
        <v>2</v>
      </c>
      <c r="CW577">
        <v>2</v>
      </c>
      <c r="CX577">
        <v>2</v>
      </c>
      <c r="CY577">
        <v>2</v>
      </c>
      <c r="CZ577">
        <v>2</v>
      </c>
      <c r="DA577">
        <v>2</v>
      </c>
      <c r="DB577">
        <v>2</v>
      </c>
      <c r="DC577">
        <v>2</v>
      </c>
      <c r="DD577">
        <v>2</v>
      </c>
      <c r="DE577">
        <v>2</v>
      </c>
      <c r="DF577">
        <v>2</v>
      </c>
      <c r="DG577">
        <v>2</v>
      </c>
      <c r="DH577">
        <v>2</v>
      </c>
      <c r="DI577">
        <v>2</v>
      </c>
      <c r="DJ577">
        <v>2</v>
      </c>
      <c r="DK577">
        <v>2</v>
      </c>
      <c r="DL577">
        <v>2</v>
      </c>
      <c r="DM577">
        <v>2</v>
      </c>
      <c r="DN577">
        <v>2</v>
      </c>
      <c r="DO577">
        <v>2</v>
      </c>
      <c r="DP577">
        <v>2</v>
      </c>
      <c r="DQ577">
        <v>2</v>
      </c>
      <c r="DR577">
        <v>2</v>
      </c>
      <c r="DS577">
        <v>2</v>
      </c>
      <c r="DT577">
        <v>2</v>
      </c>
      <c r="DU577">
        <v>2</v>
      </c>
      <c r="DV577">
        <v>2</v>
      </c>
      <c r="DW577">
        <v>2</v>
      </c>
      <c r="DX577">
        <v>2</v>
      </c>
      <c r="DY577">
        <v>2</v>
      </c>
      <c r="DZ577">
        <v>2</v>
      </c>
      <c r="EA577">
        <v>2</v>
      </c>
      <c r="EB577">
        <v>2</v>
      </c>
      <c r="EC577">
        <v>2</v>
      </c>
      <c r="ED577">
        <v>2</v>
      </c>
      <c r="EE577">
        <v>2</v>
      </c>
      <c r="EF577">
        <v>2</v>
      </c>
      <c r="EG577">
        <v>2</v>
      </c>
      <c r="EH577">
        <v>2</v>
      </c>
      <c r="EI577">
        <v>2</v>
      </c>
      <c r="EJ577">
        <v>2</v>
      </c>
      <c r="EK577">
        <v>2</v>
      </c>
      <c r="EL577">
        <v>2</v>
      </c>
      <c r="EM577">
        <v>2</v>
      </c>
      <c r="EN577">
        <v>2</v>
      </c>
      <c r="EO577">
        <v>2</v>
      </c>
      <c r="EP577">
        <v>2</v>
      </c>
      <c r="EQ577">
        <v>2</v>
      </c>
      <c r="ER577">
        <v>2</v>
      </c>
      <c r="ES577">
        <v>2</v>
      </c>
      <c r="ET577">
        <v>2</v>
      </c>
      <c r="EU577">
        <v>2</v>
      </c>
      <c r="EV577">
        <v>2</v>
      </c>
      <c r="EW577">
        <v>2</v>
      </c>
      <c r="EX577">
        <v>2</v>
      </c>
      <c r="EY577">
        <v>2</v>
      </c>
      <c r="EZ577">
        <v>2</v>
      </c>
      <c r="FA577">
        <v>2</v>
      </c>
      <c r="FB577">
        <v>2</v>
      </c>
      <c r="FC577">
        <v>2</v>
      </c>
      <c r="FD577">
        <v>2</v>
      </c>
      <c r="FE577">
        <v>2</v>
      </c>
      <c r="FF577">
        <v>2</v>
      </c>
      <c r="FG577">
        <v>2</v>
      </c>
      <c r="FH577">
        <v>2</v>
      </c>
      <c r="FI577">
        <v>2</v>
      </c>
      <c r="FJ577">
        <v>2</v>
      </c>
      <c r="FK577">
        <v>2</v>
      </c>
      <c r="FL577">
        <v>2</v>
      </c>
      <c r="FM577">
        <v>2</v>
      </c>
      <c r="FN577">
        <v>2</v>
      </c>
      <c r="FO577">
        <v>2</v>
      </c>
      <c r="FP577">
        <v>2</v>
      </c>
      <c r="FQ577">
        <v>2</v>
      </c>
      <c r="FR577">
        <v>2</v>
      </c>
      <c r="FS577">
        <v>2</v>
      </c>
      <c r="FT577">
        <v>2</v>
      </c>
      <c r="FU577">
        <v>2</v>
      </c>
      <c r="FV577">
        <v>2</v>
      </c>
      <c r="FW577">
        <v>2</v>
      </c>
      <c r="FX577">
        <v>2</v>
      </c>
    </row>
    <row r="578" spans="2:180" x14ac:dyDescent="0.55000000000000004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  <c r="DI578">
        <v>0</v>
      </c>
      <c r="DJ578">
        <v>0</v>
      </c>
      <c r="DK578">
        <v>0</v>
      </c>
      <c r="DL578">
        <v>0</v>
      </c>
      <c r="DM578">
        <v>0</v>
      </c>
      <c r="DN578">
        <v>0</v>
      </c>
      <c r="DO578">
        <v>0</v>
      </c>
      <c r="DP578">
        <v>0</v>
      </c>
      <c r="DQ578">
        <v>0</v>
      </c>
      <c r="DR578">
        <v>0</v>
      </c>
      <c r="DS578">
        <v>0</v>
      </c>
      <c r="DT578">
        <v>0</v>
      </c>
      <c r="DU578">
        <v>0</v>
      </c>
      <c r="DV578">
        <v>0</v>
      </c>
      <c r="DW578">
        <v>0</v>
      </c>
      <c r="DX578">
        <v>0</v>
      </c>
      <c r="DY578">
        <v>0</v>
      </c>
      <c r="DZ578">
        <v>0</v>
      </c>
      <c r="EA578">
        <v>0</v>
      </c>
      <c r="EB578">
        <v>0</v>
      </c>
      <c r="EC578">
        <v>0</v>
      </c>
      <c r="ED578">
        <v>0</v>
      </c>
      <c r="EE578">
        <v>0</v>
      </c>
      <c r="EF578">
        <v>0</v>
      </c>
      <c r="EG578">
        <v>0</v>
      </c>
      <c r="EH578">
        <v>0</v>
      </c>
      <c r="EI578">
        <v>0</v>
      </c>
      <c r="EJ578">
        <v>0</v>
      </c>
      <c r="EK578">
        <v>0</v>
      </c>
      <c r="EL578">
        <v>0</v>
      </c>
      <c r="EM578">
        <v>0</v>
      </c>
      <c r="EN578">
        <v>0</v>
      </c>
      <c r="EO578">
        <v>0</v>
      </c>
      <c r="EP578">
        <v>0</v>
      </c>
      <c r="EQ578">
        <v>0</v>
      </c>
      <c r="ER578">
        <v>0</v>
      </c>
      <c r="ES578">
        <v>0</v>
      </c>
      <c r="ET578">
        <v>0</v>
      </c>
      <c r="EU578">
        <v>0</v>
      </c>
      <c r="EV578">
        <v>0</v>
      </c>
      <c r="EW578">
        <v>0</v>
      </c>
      <c r="EX578">
        <v>0</v>
      </c>
      <c r="EY578">
        <v>0</v>
      </c>
      <c r="EZ578">
        <v>0</v>
      </c>
      <c r="FA578">
        <v>0</v>
      </c>
      <c r="FB578">
        <v>0</v>
      </c>
      <c r="FC578">
        <v>0</v>
      </c>
      <c r="FD578">
        <v>0</v>
      </c>
      <c r="FE578">
        <v>0</v>
      </c>
      <c r="FF578">
        <v>0</v>
      </c>
      <c r="FG578">
        <v>0</v>
      </c>
      <c r="FH578">
        <v>0</v>
      </c>
      <c r="FI578">
        <v>0</v>
      </c>
      <c r="FJ578">
        <v>0</v>
      </c>
      <c r="FK578">
        <v>0</v>
      </c>
      <c r="FL578">
        <v>0</v>
      </c>
      <c r="FM578">
        <v>0</v>
      </c>
      <c r="FN578">
        <v>0</v>
      </c>
      <c r="FO578">
        <v>0</v>
      </c>
      <c r="FP578">
        <v>0</v>
      </c>
      <c r="FQ578">
        <v>0</v>
      </c>
      <c r="FR578">
        <v>0</v>
      </c>
      <c r="FS578">
        <v>0</v>
      </c>
      <c r="FT578">
        <v>0</v>
      </c>
      <c r="FU578">
        <v>0</v>
      </c>
      <c r="FV578">
        <v>0</v>
      </c>
      <c r="FW578">
        <v>0</v>
      </c>
      <c r="FX578">
        <v>0</v>
      </c>
    </row>
    <row r="579" spans="2:180" x14ac:dyDescent="0.55000000000000004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1</v>
      </c>
      <c r="BI579">
        <v>1</v>
      </c>
      <c r="BJ579">
        <v>1</v>
      </c>
      <c r="BK579">
        <v>1</v>
      </c>
      <c r="BL579">
        <v>1</v>
      </c>
      <c r="BM579">
        <v>2</v>
      </c>
      <c r="BN579">
        <v>2</v>
      </c>
      <c r="BO579">
        <v>2</v>
      </c>
      <c r="BP579">
        <v>4</v>
      </c>
      <c r="BQ579">
        <v>4</v>
      </c>
      <c r="BR579">
        <v>6</v>
      </c>
      <c r="BS579">
        <v>7</v>
      </c>
      <c r="BT579">
        <v>9</v>
      </c>
      <c r="BU579">
        <v>10</v>
      </c>
      <c r="BV579">
        <v>12</v>
      </c>
      <c r="BW579">
        <v>13</v>
      </c>
      <c r="BX579">
        <v>16</v>
      </c>
      <c r="BY579">
        <v>16</v>
      </c>
      <c r="BZ579">
        <v>22</v>
      </c>
      <c r="CA579">
        <v>24</v>
      </c>
      <c r="CB579">
        <v>26</v>
      </c>
      <c r="CC579">
        <v>26</v>
      </c>
      <c r="CD579">
        <v>30</v>
      </c>
      <c r="CE579">
        <v>30</v>
      </c>
      <c r="CF579">
        <v>40</v>
      </c>
      <c r="CG579">
        <v>44</v>
      </c>
      <c r="CH579">
        <v>48</v>
      </c>
      <c r="CI579">
        <v>53</v>
      </c>
      <c r="CJ579">
        <v>55</v>
      </c>
      <c r="CK579">
        <v>57</v>
      </c>
      <c r="CL579">
        <v>60</v>
      </c>
      <c r="CM579">
        <v>61</v>
      </c>
      <c r="CN579">
        <v>61</v>
      </c>
      <c r="CO579">
        <v>64</v>
      </c>
      <c r="CP579">
        <v>68</v>
      </c>
      <c r="CQ579">
        <v>69</v>
      </c>
      <c r="CR579">
        <v>69</v>
      </c>
      <c r="CS579">
        <v>70</v>
      </c>
      <c r="CT579">
        <v>82</v>
      </c>
      <c r="CU579">
        <v>82</v>
      </c>
      <c r="CV579">
        <v>82</v>
      </c>
      <c r="CW579">
        <v>87</v>
      </c>
      <c r="CX579">
        <v>88</v>
      </c>
      <c r="CY579">
        <v>93</v>
      </c>
      <c r="CZ579">
        <v>95</v>
      </c>
      <c r="DA579">
        <v>100</v>
      </c>
      <c r="DB579">
        <v>100</v>
      </c>
      <c r="DC579">
        <v>100</v>
      </c>
      <c r="DD579">
        <v>102</v>
      </c>
      <c r="DE579">
        <v>107</v>
      </c>
      <c r="DF579">
        <v>109</v>
      </c>
      <c r="DG579">
        <v>113</v>
      </c>
      <c r="DH579">
        <v>113</v>
      </c>
      <c r="DI579">
        <v>113</v>
      </c>
      <c r="DJ579">
        <v>113</v>
      </c>
      <c r="DK579">
        <v>114</v>
      </c>
      <c r="DL579">
        <v>117</v>
      </c>
      <c r="DM579">
        <v>119</v>
      </c>
      <c r="DN579">
        <v>119</v>
      </c>
      <c r="DO579">
        <v>122</v>
      </c>
      <c r="DP579">
        <v>123</v>
      </c>
      <c r="DQ579">
        <v>123</v>
      </c>
      <c r="DR579">
        <v>123</v>
      </c>
      <c r="DS579">
        <v>124</v>
      </c>
      <c r="DT579">
        <v>125</v>
      </c>
      <c r="DU579">
        <v>125</v>
      </c>
      <c r="DV579">
        <v>125</v>
      </c>
      <c r="DW579">
        <v>125</v>
      </c>
      <c r="DX579">
        <v>125</v>
      </c>
      <c r="DY579">
        <v>124</v>
      </c>
      <c r="DZ579">
        <v>127</v>
      </c>
      <c r="EA579">
        <v>128</v>
      </c>
      <c r="EB579">
        <v>129</v>
      </c>
      <c r="EC579">
        <v>130</v>
      </c>
      <c r="ED579">
        <v>131</v>
      </c>
      <c r="EE579">
        <v>131</v>
      </c>
      <c r="EF579">
        <v>132</v>
      </c>
      <c r="EG579">
        <v>132</v>
      </c>
      <c r="EH579">
        <v>133</v>
      </c>
      <c r="EI579">
        <v>134</v>
      </c>
      <c r="EJ579">
        <v>134</v>
      </c>
      <c r="EK579">
        <v>135</v>
      </c>
      <c r="EL579">
        <v>135</v>
      </c>
      <c r="EM579">
        <v>135</v>
      </c>
      <c r="EN579">
        <v>135</v>
      </c>
      <c r="EO579">
        <v>135</v>
      </c>
      <c r="EP579">
        <v>136</v>
      </c>
      <c r="EQ579">
        <v>136</v>
      </c>
      <c r="ER579">
        <v>136</v>
      </c>
      <c r="ES579">
        <v>136</v>
      </c>
      <c r="ET579">
        <v>136</v>
      </c>
      <c r="EU579">
        <v>136</v>
      </c>
      <c r="EV579">
        <v>136</v>
      </c>
      <c r="EW579">
        <v>136</v>
      </c>
      <c r="EX579">
        <v>136</v>
      </c>
      <c r="EY579">
        <v>136</v>
      </c>
      <c r="EZ579">
        <v>136</v>
      </c>
      <c r="FA579">
        <v>136</v>
      </c>
      <c r="FB579">
        <v>136</v>
      </c>
      <c r="FC579">
        <v>136</v>
      </c>
      <c r="FD579">
        <v>136</v>
      </c>
      <c r="FE579">
        <v>136</v>
      </c>
      <c r="FF579">
        <v>136</v>
      </c>
      <c r="FG579">
        <v>137</v>
      </c>
      <c r="FH579">
        <v>137</v>
      </c>
      <c r="FI579">
        <v>137</v>
      </c>
      <c r="FJ579">
        <v>137</v>
      </c>
      <c r="FK579">
        <v>137</v>
      </c>
      <c r="FL579">
        <v>137</v>
      </c>
      <c r="FM579">
        <v>137</v>
      </c>
      <c r="FN579">
        <v>137</v>
      </c>
      <c r="FO579">
        <v>137</v>
      </c>
      <c r="FP579">
        <v>138</v>
      </c>
      <c r="FQ579">
        <v>138</v>
      </c>
      <c r="FR579">
        <v>138</v>
      </c>
      <c r="FS579">
        <v>138</v>
      </c>
      <c r="FT579">
        <v>138</v>
      </c>
      <c r="FU579">
        <v>138</v>
      </c>
      <c r="FV579">
        <v>138</v>
      </c>
      <c r="FW579">
        <v>138</v>
      </c>
      <c r="FX579">
        <v>138</v>
      </c>
    </row>
    <row r="580" spans="2:180" x14ac:dyDescent="0.55000000000000004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>
        <v>0</v>
      </c>
      <c r="CB580">
        <v>0</v>
      </c>
      <c r="CC580">
        <v>0</v>
      </c>
      <c r="CD580">
        <v>0</v>
      </c>
      <c r="CE580">
        <v>0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0</v>
      </c>
      <c r="CL580">
        <v>0</v>
      </c>
      <c r="CM580">
        <v>0</v>
      </c>
      <c r="CN580">
        <v>0</v>
      </c>
      <c r="CO580">
        <v>0</v>
      </c>
      <c r="CP580">
        <v>0</v>
      </c>
      <c r="CQ580">
        <v>0</v>
      </c>
      <c r="CR580">
        <v>0</v>
      </c>
      <c r="CS580">
        <v>0</v>
      </c>
      <c r="CT580">
        <v>0</v>
      </c>
      <c r="CU580">
        <v>0</v>
      </c>
      <c r="CV580">
        <v>0</v>
      </c>
      <c r="CW580">
        <v>0</v>
      </c>
      <c r="CX580">
        <v>0</v>
      </c>
      <c r="CY580">
        <v>0</v>
      </c>
      <c r="CZ580">
        <v>0</v>
      </c>
      <c r="DA580">
        <v>0</v>
      </c>
      <c r="DB580">
        <v>0</v>
      </c>
      <c r="DC580">
        <v>0</v>
      </c>
      <c r="DD580">
        <v>0</v>
      </c>
      <c r="DE580">
        <v>0</v>
      </c>
      <c r="DF580">
        <v>0</v>
      </c>
      <c r="DG580">
        <v>0</v>
      </c>
      <c r="DH580">
        <v>0</v>
      </c>
      <c r="DI580">
        <v>0</v>
      </c>
      <c r="DJ580">
        <v>0</v>
      </c>
      <c r="DK580">
        <v>0</v>
      </c>
      <c r="DL580">
        <v>0</v>
      </c>
      <c r="DM580">
        <v>0</v>
      </c>
      <c r="DN580">
        <v>0</v>
      </c>
      <c r="DO580">
        <v>0</v>
      </c>
      <c r="DP580">
        <v>0</v>
      </c>
      <c r="DQ580">
        <v>0</v>
      </c>
      <c r="DR580">
        <v>0</v>
      </c>
      <c r="DS580">
        <v>0</v>
      </c>
      <c r="DT580">
        <v>0</v>
      </c>
      <c r="DU580">
        <v>0</v>
      </c>
      <c r="DV580">
        <v>0</v>
      </c>
      <c r="DW580">
        <v>0</v>
      </c>
      <c r="DX580">
        <v>0</v>
      </c>
      <c r="DY580">
        <v>0</v>
      </c>
      <c r="DZ580">
        <v>0</v>
      </c>
      <c r="EA580">
        <v>0</v>
      </c>
      <c r="EB580">
        <v>0</v>
      </c>
      <c r="EC580">
        <v>0</v>
      </c>
      <c r="ED580">
        <v>0</v>
      </c>
      <c r="EE580">
        <v>0</v>
      </c>
      <c r="EF580">
        <v>0</v>
      </c>
      <c r="EG580">
        <v>0</v>
      </c>
      <c r="EH580">
        <v>0</v>
      </c>
      <c r="EI580">
        <v>0</v>
      </c>
      <c r="EJ580">
        <v>0</v>
      </c>
      <c r="EK580">
        <v>0</v>
      </c>
      <c r="EL580">
        <v>0</v>
      </c>
      <c r="EM580">
        <v>0</v>
      </c>
      <c r="EN580">
        <v>0</v>
      </c>
      <c r="EO580">
        <v>0</v>
      </c>
      <c r="EP580">
        <v>0</v>
      </c>
      <c r="EQ580">
        <v>0</v>
      </c>
      <c r="ER580">
        <v>0</v>
      </c>
      <c r="ES580">
        <v>0</v>
      </c>
      <c r="ET580">
        <v>0</v>
      </c>
      <c r="EU580">
        <v>0</v>
      </c>
      <c r="EV580">
        <v>0</v>
      </c>
      <c r="EW580">
        <v>0</v>
      </c>
      <c r="EX580">
        <v>0</v>
      </c>
      <c r="EY580">
        <v>0</v>
      </c>
      <c r="EZ580">
        <v>0</v>
      </c>
      <c r="FA580">
        <v>0</v>
      </c>
      <c r="FB580">
        <v>0</v>
      </c>
      <c r="FC580">
        <v>0</v>
      </c>
      <c r="FD580">
        <v>0</v>
      </c>
      <c r="FE580">
        <v>0</v>
      </c>
      <c r="FF580">
        <v>0</v>
      </c>
      <c r="FG580">
        <v>0</v>
      </c>
      <c r="FH580">
        <v>0</v>
      </c>
      <c r="FI580">
        <v>0</v>
      </c>
      <c r="FJ580">
        <v>0</v>
      </c>
      <c r="FK580">
        <v>0</v>
      </c>
      <c r="FL580">
        <v>0</v>
      </c>
      <c r="FM580">
        <v>0</v>
      </c>
      <c r="FN580">
        <v>0</v>
      </c>
      <c r="FO580">
        <v>0</v>
      </c>
      <c r="FP580">
        <v>0</v>
      </c>
      <c r="FQ580">
        <v>0</v>
      </c>
      <c r="FR580">
        <v>0</v>
      </c>
      <c r="FS580">
        <v>0</v>
      </c>
      <c r="FT580">
        <v>0</v>
      </c>
      <c r="FU580">
        <v>0</v>
      </c>
      <c r="FV580">
        <v>0</v>
      </c>
      <c r="FW580">
        <v>0</v>
      </c>
      <c r="FX580">
        <v>0</v>
      </c>
    </row>
    <row r="581" spans="2:180" x14ac:dyDescent="0.55000000000000004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1</v>
      </c>
      <c r="BJ581">
        <v>3</v>
      </c>
      <c r="BK581">
        <v>4</v>
      </c>
      <c r="BL581">
        <v>4</v>
      </c>
      <c r="BM581">
        <v>5</v>
      </c>
      <c r="BN581">
        <v>6</v>
      </c>
      <c r="BO581">
        <v>7</v>
      </c>
      <c r="BP581">
        <v>12</v>
      </c>
      <c r="BQ581">
        <v>13</v>
      </c>
      <c r="BR581">
        <v>15</v>
      </c>
      <c r="BS581">
        <v>20</v>
      </c>
      <c r="BT581">
        <v>21</v>
      </c>
      <c r="BU581">
        <v>21</v>
      </c>
      <c r="BV581">
        <v>38</v>
      </c>
      <c r="BW581">
        <v>46</v>
      </c>
      <c r="BX581">
        <v>65</v>
      </c>
      <c r="BY581">
        <v>75</v>
      </c>
      <c r="BZ581">
        <v>86</v>
      </c>
      <c r="CA581">
        <v>96</v>
      </c>
      <c r="CB581">
        <v>101</v>
      </c>
      <c r="CC581">
        <v>132</v>
      </c>
      <c r="CD581">
        <v>132</v>
      </c>
      <c r="CE581">
        <v>178</v>
      </c>
      <c r="CF581">
        <v>203</v>
      </c>
      <c r="CG581">
        <v>220</v>
      </c>
      <c r="CH581">
        <v>248</v>
      </c>
      <c r="CI581">
        <v>262</v>
      </c>
      <c r="CJ581">
        <v>287</v>
      </c>
      <c r="CK581">
        <v>365</v>
      </c>
      <c r="CL581">
        <v>406</v>
      </c>
      <c r="CM581">
        <v>425</v>
      </c>
      <c r="CN581">
        <v>432</v>
      </c>
      <c r="CO581">
        <v>447</v>
      </c>
      <c r="CP581">
        <v>512</v>
      </c>
      <c r="CQ581">
        <v>544</v>
      </c>
      <c r="CR581">
        <v>584</v>
      </c>
      <c r="CS581">
        <v>615</v>
      </c>
      <c r="CT581">
        <v>662</v>
      </c>
      <c r="CU581">
        <v>689</v>
      </c>
      <c r="CV581">
        <v>707</v>
      </c>
      <c r="CW581">
        <v>727</v>
      </c>
      <c r="CX581">
        <v>747</v>
      </c>
      <c r="CY581">
        <v>774</v>
      </c>
      <c r="CZ581">
        <v>810</v>
      </c>
      <c r="DA581">
        <v>839</v>
      </c>
      <c r="DB581">
        <v>865</v>
      </c>
      <c r="DC581">
        <v>865</v>
      </c>
      <c r="DD581">
        <v>910</v>
      </c>
      <c r="DE581">
        <v>935</v>
      </c>
      <c r="DF581">
        <v>952</v>
      </c>
      <c r="DG581">
        <v>977</v>
      </c>
      <c r="DH581">
        <v>1006</v>
      </c>
      <c r="DI581">
        <v>1017</v>
      </c>
      <c r="DJ581">
        <v>1024</v>
      </c>
      <c r="DK581">
        <v>1034</v>
      </c>
      <c r="DL581">
        <v>1046</v>
      </c>
      <c r="DM581">
        <v>1068</v>
      </c>
      <c r="DN581">
        <v>1093</v>
      </c>
      <c r="DO581">
        <v>1109</v>
      </c>
      <c r="DP581">
        <v>1125</v>
      </c>
      <c r="DQ581">
        <v>1146</v>
      </c>
      <c r="DR581">
        <v>1153</v>
      </c>
      <c r="DS581">
        <v>1160</v>
      </c>
      <c r="DT581">
        <v>1167</v>
      </c>
      <c r="DU581">
        <v>1180</v>
      </c>
      <c r="DV581">
        <v>1195</v>
      </c>
      <c r="DW581">
        <v>1208</v>
      </c>
      <c r="DX581">
        <v>1215</v>
      </c>
      <c r="DY581">
        <v>1221</v>
      </c>
      <c r="DZ581">
        <v>1231</v>
      </c>
      <c r="EA581">
        <v>1242</v>
      </c>
      <c r="EB581">
        <v>1246</v>
      </c>
      <c r="EC581">
        <v>1257</v>
      </c>
      <c r="ED581">
        <v>1267</v>
      </c>
      <c r="EE581">
        <v>1277</v>
      </c>
      <c r="EF581">
        <v>1288</v>
      </c>
      <c r="EG581">
        <v>1287</v>
      </c>
      <c r="EH581">
        <v>1289</v>
      </c>
      <c r="EI581">
        <v>1293</v>
      </c>
      <c r="EJ581">
        <v>1304</v>
      </c>
      <c r="EK581">
        <v>1309</v>
      </c>
      <c r="EL581">
        <v>1312</v>
      </c>
      <c r="EM581">
        <v>1316</v>
      </c>
      <c r="EN581">
        <v>1319</v>
      </c>
      <c r="EO581">
        <v>1321</v>
      </c>
      <c r="EP581">
        <v>1333</v>
      </c>
      <c r="EQ581">
        <v>1337</v>
      </c>
      <c r="ER581">
        <v>1345</v>
      </c>
      <c r="ES581">
        <v>1346</v>
      </c>
      <c r="ET581">
        <v>1347</v>
      </c>
      <c r="EU581">
        <v>1350</v>
      </c>
      <c r="EV581">
        <v>1352</v>
      </c>
      <c r="EW581">
        <v>1352</v>
      </c>
      <c r="EX581">
        <v>1355</v>
      </c>
      <c r="EY581">
        <v>1361</v>
      </c>
      <c r="EZ581">
        <v>1361</v>
      </c>
      <c r="FA581">
        <v>1362</v>
      </c>
      <c r="FB581">
        <v>1367</v>
      </c>
      <c r="FC581">
        <v>1370</v>
      </c>
      <c r="FD581">
        <v>1373</v>
      </c>
      <c r="FE581">
        <v>1375</v>
      </c>
      <c r="FF581">
        <v>1375</v>
      </c>
      <c r="FG581">
        <v>1375</v>
      </c>
      <c r="FH581">
        <v>1376</v>
      </c>
      <c r="FI581">
        <v>1376</v>
      </c>
      <c r="FJ581">
        <v>1376</v>
      </c>
      <c r="FK581">
        <v>1376</v>
      </c>
      <c r="FL581">
        <v>1377</v>
      </c>
      <c r="FM581">
        <v>1377</v>
      </c>
      <c r="FN581">
        <v>1377</v>
      </c>
      <c r="FO581">
        <v>1377</v>
      </c>
      <c r="FP581">
        <v>1377</v>
      </c>
      <c r="FQ581">
        <v>1378</v>
      </c>
      <c r="FR581">
        <v>1380</v>
      </c>
      <c r="FS581">
        <v>1380</v>
      </c>
      <c r="FT581">
        <v>1380</v>
      </c>
      <c r="FU581">
        <v>1380</v>
      </c>
      <c r="FV581">
        <v>1385</v>
      </c>
      <c r="FW581">
        <v>1385</v>
      </c>
      <c r="FX581">
        <v>1387</v>
      </c>
    </row>
    <row r="582" spans="2:180" x14ac:dyDescent="0.55000000000000004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1</v>
      </c>
      <c r="BN582">
        <v>2</v>
      </c>
      <c r="BO582">
        <v>2</v>
      </c>
      <c r="BP582">
        <v>2</v>
      </c>
      <c r="BQ582">
        <v>2</v>
      </c>
      <c r="BR582">
        <v>2</v>
      </c>
      <c r="BS582">
        <v>2</v>
      </c>
      <c r="BT582">
        <v>2</v>
      </c>
      <c r="BU582">
        <v>3</v>
      </c>
      <c r="BV582">
        <v>7</v>
      </c>
      <c r="BW582">
        <v>11</v>
      </c>
      <c r="BX582">
        <v>13</v>
      </c>
      <c r="BY582">
        <v>18</v>
      </c>
      <c r="BZ582">
        <v>26</v>
      </c>
      <c r="CA582">
        <v>29</v>
      </c>
      <c r="CB582">
        <v>31</v>
      </c>
      <c r="CC582">
        <v>48</v>
      </c>
      <c r="CD582">
        <v>48</v>
      </c>
      <c r="CE582">
        <v>75</v>
      </c>
      <c r="CF582">
        <v>88</v>
      </c>
      <c r="CG582">
        <v>101</v>
      </c>
      <c r="CH582">
        <v>116</v>
      </c>
      <c r="CI582">
        <v>133</v>
      </c>
      <c r="CJ582">
        <v>153</v>
      </c>
      <c r="CK582">
        <v>213</v>
      </c>
      <c r="CL582">
        <v>243</v>
      </c>
      <c r="CM582">
        <v>266</v>
      </c>
      <c r="CN582">
        <v>289</v>
      </c>
      <c r="CO582">
        <v>295</v>
      </c>
      <c r="CP582">
        <v>369</v>
      </c>
      <c r="CQ582">
        <v>402</v>
      </c>
      <c r="CR582">
        <v>442</v>
      </c>
      <c r="CS582">
        <v>469</v>
      </c>
      <c r="CT582">
        <v>511</v>
      </c>
      <c r="CU582">
        <v>553</v>
      </c>
      <c r="CV582">
        <v>579</v>
      </c>
      <c r="CW582">
        <v>612</v>
      </c>
      <c r="CX582">
        <v>643</v>
      </c>
      <c r="CY582">
        <v>670</v>
      </c>
      <c r="CZ582">
        <v>698</v>
      </c>
      <c r="DA582">
        <v>715</v>
      </c>
      <c r="DB582">
        <v>741</v>
      </c>
      <c r="DC582">
        <v>741</v>
      </c>
      <c r="DD582">
        <v>773</v>
      </c>
      <c r="DE582">
        <v>804</v>
      </c>
      <c r="DF582">
        <v>842</v>
      </c>
      <c r="DG582">
        <v>867</v>
      </c>
      <c r="DH582">
        <v>884</v>
      </c>
      <c r="DI582">
        <v>901</v>
      </c>
      <c r="DJ582">
        <v>909</v>
      </c>
      <c r="DK582">
        <v>921</v>
      </c>
      <c r="DL582">
        <v>931</v>
      </c>
      <c r="DM582">
        <v>963</v>
      </c>
      <c r="DN582">
        <v>999</v>
      </c>
      <c r="DO582">
        <v>1025</v>
      </c>
      <c r="DP582">
        <v>1044</v>
      </c>
      <c r="DQ582">
        <v>1069</v>
      </c>
      <c r="DR582">
        <v>1084</v>
      </c>
      <c r="DS582">
        <v>1090</v>
      </c>
      <c r="DT582">
        <v>1116</v>
      </c>
      <c r="DU582">
        <v>1133</v>
      </c>
      <c r="DV582">
        <v>1155</v>
      </c>
      <c r="DW582">
        <v>1169</v>
      </c>
      <c r="DX582">
        <v>1175</v>
      </c>
      <c r="DY582">
        <v>1187</v>
      </c>
      <c r="DZ582">
        <v>1193</v>
      </c>
      <c r="EA582">
        <v>1203</v>
      </c>
      <c r="EB582">
        <v>1208</v>
      </c>
      <c r="EC582">
        <v>1222</v>
      </c>
      <c r="ED582">
        <v>1238</v>
      </c>
      <c r="EE582">
        <v>1250</v>
      </c>
      <c r="EF582">
        <v>1259</v>
      </c>
      <c r="EG582">
        <v>1253</v>
      </c>
      <c r="EH582">
        <v>1259</v>
      </c>
      <c r="EI582">
        <v>1266</v>
      </c>
      <c r="EJ582">
        <v>1277</v>
      </c>
      <c r="EK582">
        <v>1279</v>
      </c>
      <c r="EL582">
        <v>1287</v>
      </c>
      <c r="EM582">
        <v>1291</v>
      </c>
      <c r="EN582">
        <v>1291</v>
      </c>
      <c r="EO582">
        <v>1303</v>
      </c>
      <c r="EP582">
        <v>1308</v>
      </c>
      <c r="EQ582">
        <v>1313</v>
      </c>
      <c r="ER582">
        <v>1321</v>
      </c>
      <c r="ES582">
        <v>1327</v>
      </c>
      <c r="ET582">
        <v>1328</v>
      </c>
      <c r="EU582">
        <v>1330</v>
      </c>
      <c r="EV582">
        <v>1331</v>
      </c>
      <c r="EW582">
        <v>1336</v>
      </c>
      <c r="EX582">
        <v>1341</v>
      </c>
      <c r="EY582">
        <v>1344</v>
      </c>
      <c r="EZ582">
        <v>1350</v>
      </c>
      <c r="FA582">
        <v>1350</v>
      </c>
      <c r="FB582">
        <v>1352</v>
      </c>
      <c r="FC582">
        <v>1356</v>
      </c>
      <c r="FD582">
        <v>1362</v>
      </c>
      <c r="FE582">
        <v>1365</v>
      </c>
      <c r="FF582">
        <v>1369</v>
      </c>
      <c r="FG582">
        <v>1369</v>
      </c>
      <c r="FH582">
        <v>1370</v>
      </c>
      <c r="FI582">
        <v>1370</v>
      </c>
      <c r="FJ582">
        <v>1373</v>
      </c>
      <c r="FK582">
        <v>1374</v>
      </c>
      <c r="FL582">
        <v>1378</v>
      </c>
      <c r="FM582">
        <v>1378</v>
      </c>
      <c r="FN582">
        <v>1378</v>
      </c>
      <c r="FO582">
        <v>1380</v>
      </c>
      <c r="FP582">
        <v>1380</v>
      </c>
      <c r="FQ582">
        <v>1382</v>
      </c>
      <c r="FR582">
        <v>1385</v>
      </c>
      <c r="FS582">
        <v>1385</v>
      </c>
      <c r="FT582">
        <v>1385</v>
      </c>
      <c r="FU582">
        <v>1385</v>
      </c>
      <c r="FV582">
        <v>1391</v>
      </c>
      <c r="FW582">
        <v>1394</v>
      </c>
      <c r="FX582">
        <v>1398</v>
      </c>
    </row>
    <row r="583" spans="2:180" x14ac:dyDescent="0.55000000000000004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1</v>
      </c>
      <c r="BV583">
        <v>1</v>
      </c>
      <c r="BW583">
        <v>1</v>
      </c>
      <c r="BX583">
        <v>2</v>
      </c>
      <c r="BY583">
        <v>4</v>
      </c>
      <c r="BZ583">
        <v>5</v>
      </c>
      <c r="CA583">
        <v>6</v>
      </c>
      <c r="CB583">
        <v>8</v>
      </c>
      <c r="CC583">
        <v>9</v>
      </c>
      <c r="CD583">
        <v>9</v>
      </c>
      <c r="CE583">
        <v>13</v>
      </c>
      <c r="CF583">
        <v>16</v>
      </c>
      <c r="CG583">
        <v>20</v>
      </c>
      <c r="CH583">
        <v>24</v>
      </c>
      <c r="CI583">
        <v>24</v>
      </c>
      <c r="CJ583">
        <v>29</v>
      </c>
      <c r="CK583">
        <v>35</v>
      </c>
      <c r="CL583">
        <v>44</v>
      </c>
      <c r="CM583">
        <v>46</v>
      </c>
      <c r="CN583">
        <v>48</v>
      </c>
      <c r="CO583">
        <v>48</v>
      </c>
      <c r="CP583">
        <v>58</v>
      </c>
      <c r="CQ583">
        <v>59</v>
      </c>
      <c r="CR583">
        <v>63</v>
      </c>
      <c r="CS583">
        <v>66</v>
      </c>
      <c r="CT583">
        <v>69</v>
      </c>
      <c r="CU583">
        <v>73</v>
      </c>
      <c r="CV583">
        <v>74</v>
      </c>
      <c r="CW583">
        <v>75</v>
      </c>
      <c r="CX583">
        <v>76</v>
      </c>
      <c r="CY583">
        <v>79</v>
      </c>
      <c r="CZ583">
        <v>80</v>
      </c>
      <c r="DA583">
        <v>86</v>
      </c>
      <c r="DB583">
        <v>89</v>
      </c>
      <c r="DC583">
        <v>89</v>
      </c>
      <c r="DD583">
        <v>94</v>
      </c>
      <c r="DE583">
        <v>95</v>
      </c>
      <c r="DF583">
        <v>100</v>
      </c>
      <c r="DG583">
        <v>104</v>
      </c>
      <c r="DH583">
        <v>103</v>
      </c>
      <c r="DI583">
        <v>105</v>
      </c>
      <c r="DJ583">
        <v>107</v>
      </c>
      <c r="DK583">
        <v>109</v>
      </c>
      <c r="DL583">
        <v>110</v>
      </c>
      <c r="DM583">
        <v>110</v>
      </c>
      <c r="DN583">
        <v>115</v>
      </c>
      <c r="DO583">
        <v>115</v>
      </c>
      <c r="DP583">
        <v>116</v>
      </c>
      <c r="DQ583">
        <v>116</v>
      </c>
      <c r="DR583">
        <v>116</v>
      </c>
      <c r="DS583">
        <v>117</v>
      </c>
      <c r="DT583">
        <v>121</v>
      </c>
      <c r="DU583">
        <v>121</v>
      </c>
      <c r="DV583">
        <v>121</v>
      </c>
      <c r="DW583">
        <v>122</v>
      </c>
      <c r="DX583">
        <v>121</v>
      </c>
      <c r="DY583">
        <v>126</v>
      </c>
      <c r="DZ583">
        <v>129</v>
      </c>
      <c r="EA583">
        <v>130</v>
      </c>
      <c r="EB583">
        <v>128</v>
      </c>
      <c r="EC583">
        <v>130</v>
      </c>
      <c r="ED583">
        <v>131</v>
      </c>
      <c r="EE583">
        <v>133</v>
      </c>
      <c r="EF583">
        <v>136</v>
      </c>
      <c r="EG583">
        <v>133</v>
      </c>
      <c r="EH583">
        <v>133</v>
      </c>
      <c r="EI583">
        <v>134</v>
      </c>
      <c r="EJ583">
        <v>134</v>
      </c>
      <c r="EK583">
        <v>134</v>
      </c>
      <c r="EL583">
        <v>134</v>
      </c>
      <c r="EM583">
        <v>134</v>
      </c>
      <c r="EN583">
        <v>136</v>
      </c>
      <c r="EO583">
        <v>134</v>
      </c>
      <c r="EP583">
        <v>135</v>
      </c>
      <c r="EQ583">
        <v>135</v>
      </c>
      <c r="ER583">
        <v>135</v>
      </c>
      <c r="ES583">
        <v>136</v>
      </c>
      <c r="ET583">
        <v>135</v>
      </c>
      <c r="EU583">
        <v>135</v>
      </c>
      <c r="EV583">
        <v>135</v>
      </c>
      <c r="EW583">
        <v>135</v>
      </c>
      <c r="EX583">
        <v>135</v>
      </c>
      <c r="EY583">
        <v>135</v>
      </c>
      <c r="EZ583">
        <v>135</v>
      </c>
      <c r="FA583">
        <v>135</v>
      </c>
      <c r="FB583">
        <v>136</v>
      </c>
      <c r="FC583">
        <v>136</v>
      </c>
      <c r="FD583">
        <v>136</v>
      </c>
      <c r="FE583">
        <v>136</v>
      </c>
      <c r="FF583">
        <v>136</v>
      </c>
      <c r="FG583">
        <v>136</v>
      </c>
      <c r="FH583">
        <v>136</v>
      </c>
      <c r="FI583">
        <v>137</v>
      </c>
      <c r="FJ583">
        <v>137</v>
      </c>
      <c r="FK583">
        <v>137</v>
      </c>
      <c r="FL583">
        <v>137</v>
      </c>
      <c r="FM583">
        <v>137</v>
      </c>
      <c r="FN583">
        <v>137</v>
      </c>
      <c r="FO583">
        <v>137</v>
      </c>
      <c r="FP583">
        <v>137</v>
      </c>
      <c r="FQ583">
        <v>137</v>
      </c>
      <c r="FR583">
        <v>137</v>
      </c>
      <c r="FS583">
        <v>137</v>
      </c>
      <c r="FT583">
        <v>137</v>
      </c>
      <c r="FU583">
        <v>137</v>
      </c>
      <c r="FV583">
        <v>139</v>
      </c>
      <c r="FW583">
        <v>138</v>
      </c>
      <c r="FX583">
        <v>138</v>
      </c>
    </row>
    <row r="584" spans="2:180" x14ac:dyDescent="0.55000000000000004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1</v>
      </c>
      <c r="BR584">
        <v>1</v>
      </c>
      <c r="BS584">
        <v>1</v>
      </c>
      <c r="BT584">
        <v>1</v>
      </c>
      <c r="BU584">
        <v>1</v>
      </c>
      <c r="BV584">
        <v>1</v>
      </c>
      <c r="BW584">
        <v>2</v>
      </c>
      <c r="BX584">
        <v>3</v>
      </c>
      <c r="BY584">
        <v>2</v>
      </c>
      <c r="BZ584">
        <v>4</v>
      </c>
      <c r="CA584">
        <v>5</v>
      </c>
      <c r="CB584">
        <v>7</v>
      </c>
      <c r="CC584">
        <v>7</v>
      </c>
      <c r="CD584">
        <v>7</v>
      </c>
      <c r="CE584">
        <v>14</v>
      </c>
      <c r="CF584">
        <v>17</v>
      </c>
      <c r="CG584">
        <v>18</v>
      </c>
      <c r="CH584">
        <v>18</v>
      </c>
      <c r="CI584">
        <v>19</v>
      </c>
      <c r="CJ584">
        <v>21</v>
      </c>
      <c r="CK584">
        <v>28</v>
      </c>
      <c r="CL584">
        <v>30</v>
      </c>
      <c r="CM584">
        <v>32</v>
      </c>
      <c r="CN584">
        <v>37</v>
      </c>
      <c r="CO584">
        <v>40</v>
      </c>
      <c r="CP584">
        <v>45</v>
      </c>
      <c r="CQ584">
        <v>47</v>
      </c>
      <c r="CR584">
        <v>53</v>
      </c>
      <c r="CS584">
        <v>57</v>
      </c>
      <c r="CT584">
        <v>63</v>
      </c>
      <c r="CU584">
        <v>62</v>
      </c>
      <c r="CV584">
        <v>66</v>
      </c>
      <c r="CW584">
        <v>69</v>
      </c>
      <c r="CX584">
        <v>70</v>
      </c>
      <c r="CY584">
        <v>76</v>
      </c>
      <c r="CZ584">
        <v>79</v>
      </c>
      <c r="DA584">
        <v>82</v>
      </c>
      <c r="DB584">
        <v>91</v>
      </c>
      <c r="DC584">
        <v>91</v>
      </c>
      <c r="DD584">
        <v>93</v>
      </c>
      <c r="DE584">
        <v>95</v>
      </c>
      <c r="DF584">
        <v>98</v>
      </c>
      <c r="DG584">
        <v>104</v>
      </c>
      <c r="DH584">
        <v>108</v>
      </c>
      <c r="DI584">
        <v>114</v>
      </c>
      <c r="DJ584">
        <v>115</v>
      </c>
      <c r="DK584">
        <v>115</v>
      </c>
      <c r="DL584">
        <v>116</v>
      </c>
      <c r="DM584">
        <v>116</v>
      </c>
      <c r="DN584">
        <v>118</v>
      </c>
      <c r="DO584">
        <v>124</v>
      </c>
      <c r="DP584">
        <v>124</v>
      </c>
      <c r="DQ584">
        <v>125</v>
      </c>
      <c r="DR584">
        <v>131</v>
      </c>
      <c r="DS584">
        <v>131</v>
      </c>
      <c r="DT584">
        <v>131</v>
      </c>
      <c r="DU584">
        <v>131</v>
      </c>
      <c r="DV584">
        <v>135</v>
      </c>
      <c r="DW584">
        <v>136</v>
      </c>
      <c r="DX584">
        <v>136</v>
      </c>
      <c r="DY584">
        <v>138</v>
      </c>
      <c r="DZ584">
        <v>142</v>
      </c>
      <c r="EA584">
        <v>143</v>
      </c>
      <c r="EB584">
        <v>144</v>
      </c>
      <c r="EC584">
        <v>146</v>
      </c>
      <c r="ED584">
        <v>150</v>
      </c>
      <c r="EE584">
        <v>152</v>
      </c>
      <c r="EF584">
        <v>153</v>
      </c>
      <c r="EG584">
        <v>150</v>
      </c>
      <c r="EH584">
        <v>152</v>
      </c>
      <c r="EI584">
        <v>154</v>
      </c>
      <c r="EJ584">
        <v>155</v>
      </c>
      <c r="EK584">
        <v>157</v>
      </c>
      <c r="EL584">
        <v>159</v>
      </c>
      <c r="EM584">
        <v>160</v>
      </c>
      <c r="EN584">
        <v>163</v>
      </c>
      <c r="EO584">
        <v>164</v>
      </c>
      <c r="EP584">
        <v>165</v>
      </c>
      <c r="EQ584">
        <v>166</v>
      </c>
      <c r="ER584">
        <v>168</v>
      </c>
      <c r="ES584">
        <v>171</v>
      </c>
      <c r="ET584">
        <v>171</v>
      </c>
      <c r="EU584">
        <v>171</v>
      </c>
      <c r="EV584">
        <v>171</v>
      </c>
      <c r="EW584">
        <v>172</v>
      </c>
      <c r="EX584">
        <v>172</v>
      </c>
      <c r="EY584">
        <v>172</v>
      </c>
      <c r="EZ584">
        <v>174</v>
      </c>
      <c r="FA584">
        <v>174</v>
      </c>
      <c r="FB584">
        <v>177</v>
      </c>
      <c r="FC584">
        <v>179</v>
      </c>
      <c r="FD584">
        <v>179</v>
      </c>
      <c r="FE584">
        <v>182</v>
      </c>
      <c r="FF584">
        <v>182</v>
      </c>
      <c r="FG584">
        <v>183</v>
      </c>
      <c r="FH584">
        <v>183</v>
      </c>
      <c r="FI584">
        <v>184</v>
      </c>
      <c r="FJ584">
        <v>185</v>
      </c>
      <c r="FK584">
        <v>185</v>
      </c>
      <c r="FL584">
        <v>186</v>
      </c>
      <c r="FM584">
        <v>186</v>
      </c>
      <c r="FN584">
        <v>186</v>
      </c>
      <c r="FO584">
        <v>186</v>
      </c>
      <c r="FP584">
        <v>186</v>
      </c>
      <c r="FQ584">
        <v>187</v>
      </c>
      <c r="FR584">
        <v>187</v>
      </c>
      <c r="FS584">
        <v>187</v>
      </c>
      <c r="FT584">
        <v>187</v>
      </c>
      <c r="FU584">
        <v>187</v>
      </c>
      <c r="FV584">
        <v>187</v>
      </c>
      <c r="FW584">
        <v>187</v>
      </c>
      <c r="FX584">
        <v>188</v>
      </c>
    </row>
    <row r="585" spans="2:180" x14ac:dyDescent="0.55000000000000004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P585">
        <v>2</v>
      </c>
      <c r="BQ585">
        <v>2</v>
      </c>
      <c r="BR585">
        <v>6</v>
      </c>
      <c r="BS585">
        <v>6</v>
      </c>
      <c r="BT585">
        <v>6</v>
      </c>
      <c r="BU585">
        <v>6</v>
      </c>
      <c r="BV585">
        <v>12</v>
      </c>
      <c r="BW585">
        <v>15</v>
      </c>
      <c r="BX585">
        <v>17</v>
      </c>
      <c r="BY585">
        <v>18</v>
      </c>
      <c r="BZ585">
        <v>29</v>
      </c>
      <c r="CA585">
        <v>36</v>
      </c>
      <c r="CB585">
        <v>41</v>
      </c>
      <c r="CC585">
        <v>60</v>
      </c>
      <c r="CD585">
        <v>60</v>
      </c>
      <c r="CE585">
        <v>78</v>
      </c>
      <c r="CF585">
        <v>98</v>
      </c>
      <c r="CG585">
        <v>107</v>
      </c>
      <c r="CH585">
        <v>119</v>
      </c>
      <c r="CI585">
        <v>135</v>
      </c>
      <c r="CJ585">
        <v>151</v>
      </c>
      <c r="CK585">
        <v>195</v>
      </c>
      <c r="CL585">
        <v>214</v>
      </c>
      <c r="CM585">
        <v>229</v>
      </c>
      <c r="CN585">
        <v>241</v>
      </c>
      <c r="CO585">
        <v>257</v>
      </c>
      <c r="CP585">
        <v>301</v>
      </c>
      <c r="CQ585">
        <v>322</v>
      </c>
      <c r="CR585">
        <v>345</v>
      </c>
      <c r="CS585">
        <v>372</v>
      </c>
      <c r="CT585">
        <v>396</v>
      </c>
      <c r="CU585">
        <v>416</v>
      </c>
      <c r="CV585">
        <v>429</v>
      </c>
      <c r="CW585">
        <v>456</v>
      </c>
      <c r="CX585">
        <v>478</v>
      </c>
      <c r="CY585">
        <v>493</v>
      </c>
      <c r="CZ585">
        <v>512</v>
      </c>
      <c r="DA585">
        <v>533</v>
      </c>
      <c r="DB585">
        <v>565</v>
      </c>
      <c r="DC585">
        <v>565</v>
      </c>
      <c r="DD585">
        <v>595</v>
      </c>
      <c r="DE585">
        <v>610</v>
      </c>
      <c r="DF585">
        <v>629</v>
      </c>
      <c r="DG585">
        <v>643</v>
      </c>
      <c r="DH585">
        <v>669</v>
      </c>
      <c r="DI585">
        <v>686</v>
      </c>
      <c r="DJ585">
        <v>701</v>
      </c>
      <c r="DK585">
        <v>716</v>
      </c>
      <c r="DL585">
        <v>723</v>
      </c>
      <c r="DM585">
        <v>745</v>
      </c>
      <c r="DN585">
        <v>767</v>
      </c>
      <c r="DO585">
        <v>783</v>
      </c>
      <c r="DP585">
        <v>800</v>
      </c>
      <c r="DQ585">
        <v>817</v>
      </c>
      <c r="DR585">
        <v>830</v>
      </c>
      <c r="DS585">
        <v>838</v>
      </c>
      <c r="DT585">
        <v>855</v>
      </c>
      <c r="DU585">
        <v>874</v>
      </c>
      <c r="DV585">
        <v>888</v>
      </c>
      <c r="DW585">
        <v>897</v>
      </c>
      <c r="DX585">
        <v>903</v>
      </c>
      <c r="DY585">
        <v>922</v>
      </c>
      <c r="DZ585">
        <v>925</v>
      </c>
      <c r="EA585">
        <v>934</v>
      </c>
      <c r="EB585">
        <v>946</v>
      </c>
      <c r="EC585">
        <v>957</v>
      </c>
      <c r="ED585">
        <v>966</v>
      </c>
      <c r="EE585">
        <v>972</v>
      </c>
      <c r="EF585">
        <v>974</v>
      </c>
      <c r="EG585">
        <v>985</v>
      </c>
      <c r="EH585">
        <v>990</v>
      </c>
      <c r="EI585">
        <v>992</v>
      </c>
      <c r="EJ585">
        <v>999</v>
      </c>
      <c r="EK585">
        <v>1007</v>
      </c>
      <c r="EL585">
        <v>1010</v>
      </c>
      <c r="EM585">
        <v>1013</v>
      </c>
      <c r="EN585">
        <v>1016</v>
      </c>
      <c r="EO585">
        <v>1024</v>
      </c>
      <c r="EP585">
        <v>1031</v>
      </c>
      <c r="EQ585">
        <v>1034</v>
      </c>
      <c r="ER585">
        <v>1041</v>
      </c>
      <c r="ES585">
        <v>1044</v>
      </c>
      <c r="ET585">
        <v>1045</v>
      </c>
      <c r="EU585">
        <v>1046</v>
      </c>
      <c r="EV585">
        <v>1052</v>
      </c>
      <c r="EW585">
        <v>1052</v>
      </c>
      <c r="EX585">
        <v>1056</v>
      </c>
      <c r="EY585">
        <v>1060</v>
      </c>
      <c r="EZ585">
        <v>1061</v>
      </c>
      <c r="FA585">
        <v>1063</v>
      </c>
      <c r="FB585">
        <v>1065</v>
      </c>
      <c r="FC585">
        <v>1066</v>
      </c>
      <c r="FD585">
        <v>1068</v>
      </c>
      <c r="FE585">
        <v>1069</v>
      </c>
      <c r="FF585">
        <v>1069</v>
      </c>
      <c r="FG585">
        <v>1073</v>
      </c>
      <c r="FH585">
        <v>1075</v>
      </c>
      <c r="FI585">
        <v>1075</v>
      </c>
      <c r="FJ585">
        <v>1073</v>
      </c>
      <c r="FK585">
        <v>1074</v>
      </c>
      <c r="FL585">
        <v>1077</v>
      </c>
      <c r="FM585">
        <v>1077</v>
      </c>
      <c r="FN585">
        <v>1077</v>
      </c>
      <c r="FO585">
        <v>1078</v>
      </c>
      <c r="FP585">
        <v>1078</v>
      </c>
      <c r="FQ585">
        <v>1079</v>
      </c>
      <c r="FR585">
        <v>1079</v>
      </c>
      <c r="FS585">
        <v>1079</v>
      </c>
      <c r="FT585">
        <v>1079</v>
      </c>
      <c r="FU585">
        <v>1079</v>
      </c>
      <c r="FV585">
        <v>1087</v>
      </c>
      <c r="FW585">
        <v>1087</v>
      </c>
      <c r="FX585">
        <v>1088</v>
      </c>
    </row>
    <row r="586" spans="2:180" x14ac:dyDescent="0.55000000000000004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1</v>
      </c>
      <c r="BW586">
        <v>1</v>
      </c>
      <c r="BX586">
        <v>1</v>
      </c>
      <c r="BY586">
        <v>3</v>
      </c>
      <c r="BZ586">
        <v>3</v>
      </c>
      <c r="CA586">
        <v>4</v>
      </c>
      <c r="CB586">
        <v>4</v>
      </c>
      <c r="CC586">
        <v>4</v>
      </c>
      <c r="CD586">
        <v>4</v>
      </c>
      <c r="CE586">
        <v>6</v>
      </c>
      <c r="CF586">
        <v>7</v>
      </c>
      <c r="CG586">
        <v>7</v>
      </c>
      <c r="CH586">
        <v>7</v>
      </c>
      <c r="CI586">
        <v>7</v>
      </c>
      <c r="CJ586">
        <v>7</v>
      </c>
      <c r="CK586">
        <v>7</v>
      </c>
      <c r="CL586">
        <v>9</v>
      </c>
      <c r="CM586">
        <v>10</v>
      </c>
      <c r="CN586">
        <v>10</v>
      </c>
      <c r="CO586">
        <v>10</v>
      </c>
      <c r="CP586">
        <v>13</v>
      </c>
      <c r="CQ586">
        <v>13</v>
      </c>
      <c r="CR586">
        <v>14</v>
      </c>
      <c r="CS586">
        <v>17</v>
      </c>
      <c r="CT586">
        <v>23</v>
      </c>
      <c r="CU586">
        <v>28</v>
      </c>
      <c r="CV586">
        <v>31</v>
      </c>
      <c r="CW586">
        <v>34</v>
      </c>
      <c r="CX586">
        <v>34</v>
      </c>
      <c r="CY586">
        <v>35</v>
      </c>
      <c r="CZ586">
        <v>36</v>
      </c>
      <c r="DA586">
        <v>42</v>
      </c>
      <c r="DB586">
        <v>43</v>
      </c>
      <c r="DC586">
        <v>43</v>
      </c>
      <c r="DD586">
        <v>45</v>
      </c>
      <c r="DE586">
        <v>45</v>
      </c>
      <c r="DF586">
        <v>47</v>
      </c>
      <c r="DG586">
        <v>49</v>
      </c>
      <c r="DH586">
        <v>50</v>
      </c>
      <c r="DI586">
        <v>54</v>
      </c>
      <c r="DJ586">
        <v>54</v>
      </c>
      <c r="DK586">
        <v>56</v>
      </c>
      <c r="DL586">
        <v>58</v>
      </c>
      <c r="DM586">
        <v>60</v>
      </c>
      <c r="DN586">
        <v>62</v>
      </c>
      <c r="DO586">
        <v>63</v>
      </c>
      <c r="DP586">
        <v>65</v>
      </c>
      <c r="DQ586">
        <v>66</v>
      </c>
      <c r="DR586">
        <v>66</v>
      </c>
      <c r="DS586">
        <v>66</v>
      </c>
      <c r="DT586">
        <v>68</v>
      </c>
      <c r="DU586">
        <v>73</v>
      </c>
      <c r="DV586">
        <v>72</v>
      </c>
      <c r="DW586">
        <v>72</v>
      </c>
      <c r="DX586">
        <v>74</v>
      </c>
      <c r="DY586">
        <v>78</v>
      </c>
      <c r="DZ586">
        <v>78</v>
      </c>
      <c r="EA586">
        <v>79</v>
      </c>
      <c r="EB586">
        <v>83</v>
      </c>
      <c r="EC586">
        <v>85</v>
      </c>
      <c r="ED586">
        <v>89</v>
      </c>
      <c r="EE586">
        <v>89</v>
      </c>
      <c r="EF586">
        <v>89</v>
      </c>
      <c r="EG586">
        <v>90</v>
      </c>
      <c r="EH586">
        <v>92</v>
      </c>
      <c r="EI586">
        <v>94</v>
      </c>
      <c r="EJ586">
        <v>95</v>
      </c>
      <c r="EK586">
        <v>95</v>
      </c>
      <c r="EL586">
        <v>95</v>
      </c>
      <c r="EM586">
        <v>96</v>
      </c>
      <c r="EN586">
        <v>96</v>
      </c>
      <c r="EO586">
        <v>97</v>
      </c>
      <c r="EP586">
        <v>98</v>
      </c>
      <c r="EQ586">
        <v>98</v>
      </c>
      <c r="ER586">
        <v>100</v>
      </c>
      <c r="ES586">
        <v>101</v>
      </c>
      <c r="ET586">
        <v>102</v>
      </c>
      <c r="EU586">
        <v>102</v>
      </c>
      <c r="EV586">
        <v>101</v>
      </c>
      <c r="EW586">
        <v>101</v>
      </c>
      <c r="EX586">
        <v>101</v>
      </c>
      <c r="EY586">
        <v>101</v>
      </c>
      <c r="EZ586">
        <v>101</v>
      </c>
      <c r="FA586">
        <v>101</v>
      </c>
      <c r="FB586">
        <v>102</v>
      </c>
      <c r="FC586">
        <v>102</v>
      </c>
      <c r="FD586">
        <v>102</v>
      </c>
      <c r="FE586">
        <v>102</v>
      </c>
      <c r="FF586">
        <v>102</v>
      </c>
      <c r="FG586">
        <v>102</v>
      </c>
      <c r="FH586">
        <v>102</v>
      </c>
      <c r="FI586">
        <v>102</v>
      </c>
      <c r="FJ586">
        <v>102</v>
      </c>
      <c r="FK586">
        <v>102</v>
      </c>
      <c r="FL586">
        <v>102</v>
      </c>
      <c r="FM586">
        <v>102</v>
      </c>
      <c r="FN586">
        <v>102</v>
      </c>
      <c r="FO586">
        <v>102</v>
      </c>
      <c r="FP586">
        <v>102</v>
      </c>
      <c r="FQ586">
        <v>102</v>
      </c>
      <c r="FR586">
        <v>102</v>
      </c>
      <c r="FS586">
        <v>102</v>
      </c>
      <c r="FT586">
        <v>102</v>
      </c>
      <c r="FU586">
        <v>102</v>
      </c>
      <c r="FV586">
        <v>101</v>
      </c>
      <c r="FW586">
        <v>102</v>
      </c>
      <c r="FX586">
        <v>102</v>
      </c>
    </row>
    <row r="587" spans="2:180" x14ac:dyDescent="0.55000000000000004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2</v>
      </c>
      <c r="BN587">
        <v>2</v>
      </c>
      <c r="BO587">
        <v>3</v>
      </c>
      <c r="BP587">
        <v>3</v>
      </c>
      <c r="BQ587">
        <v>3</v>
      </c>
      <c r="BR587">
        <v>3</v>
      </c>
      <c r="BS587">
        <v>4</v>
      </c>
      <c r="BT587">
        <v>4</v>
      </c>
      <c r="BU587">
        <v>4</v>
      </c>
      <c r="BV587">
        <v>7</v>
      </c>
      <c r="BW587">
        <v>7</v>
      </c>
      <c r="BX587">
        <v>10</v>
      </c>
      <c r="BY587">
        <v>10</v>
      </c>
      <c r="BZ587">
        <v>10</v>
      </c>
      <c r="CA587">
        <v>11</v>
      </c>
      <c r="CB587">
        <v>13</v>
      </c>
      <c r="CC587">
        <v>13</v>
      </c>
      <c r="CD587">
        <v>13</v>
      </c>
      <c r="CE587">
        <v>13</v>
      </c>
      <c r="CF587">
        <v>14</v>
      </c>
      <c r="CG587">
        <v>15</v>
      </c>
      <c r="CH587">
        <v>17</v>
      </c>
      <c r="CI587">
        <v>17</v>
      </c>
      <c r="CJ587">
        <v>18</v>
      </c>
      <c r="CK587">
        <v>22</v>
      </c>
      <c r="CL587">
        <v>22</v>
      </c>
      <c r="CM587">
        <v>24</v>
      </c>
      <c r="CN587">
        <v>24</v>
      </c>
      <c r="CO587">
        <v>24</v>
      </c>
      <c r="CP587">
        <v>27</v>
      </c>
      <c r="CQ587">
        <v>30</v>
      </c>
      <c r="CR587">
        <v>32</v>
      </c>
      <c r="CS587">
        <v>33</v>
      </c>
      <c r="CT587">
        <v>34</v>
      </c>
      <c r="CU587">
        <v>35</v>
      </c>
      <c r="CV587">
        <v>35</v>
      </c>
      <c r="CW587">
        <v>35</v>
      </c>
      <c r="CX587">
        <v>35</v>
      </c>
      <c r="CY587">
        <v>36</v>
      </c>
      <c r="CZ587">
        <v>36</v>
      </c>
      <c r="DA587">
        <v>38</v>
      </c>
      <c r="DB587">
        <v>39</v>
      </c>
      <c r="DC587">
        <v>39</v>
      </c>
      <c r="DD587">
        <v>40</v>
      </c>
      <c r="DE587">
        <v>43</v>
      </c>
      <c r="DF587">
        <v>44</v>
      </c>
      <c r="DG587">
        <v>46</v>
      </c>
      <c r="DH587">
        <v>46</v>
      </c>
      <c r="DI587">
        <v>46</v>
      </c>
      <c r="DJ587">
        <v>47</v>
      </c>
      <c r="DK587">
        <v>47</v>
      </c>
      <c r="DL587">
        <v>47</v>
      </c>
      <c r="DM587">
        <v>49</v>
      </c>
      <c r="DN587">
        <v>51</v>
      </c>
      <c r="DO587">
        <v>51</v>
      </c>
      <c r="DP587">
        <v>51</v>
      </c>
      <c r="DQ587">
        <v>54</v>
      </c>
      <c r="DR587">
        <v>54</v>
      </c>
      <c r="DS587">
        <v>54</v>
      </c>
      <c r="DT587">
        <v>55</v>
      </c>
      <c r="DU587">
        <v>55</v>
      </c>
      <c r="DV587">
        <v>55</v>
      </c>
      <c r="DW587">
        <v>55</v>
      </c>
      <c r="DX587">
        <v>55</v>
      </c>
      <c r="DY587">
        <v>56</v>
      </c>
      <c r="DZ587">
        <v>56</v>
      </c>
      <c r="EA587">
        <v>57</v>
      </c>
      <c r="EB587">
        <v>57</v>
      </c>
      <c r="EC587">
        <v>57</v>
      </c>
      <c r="ED587">
        <v>57</v>
      </c>
      <c r="EE587">
        <v>57</v>
      </c>
      <c r="EF587">
        <v>58</v>
      </c>
      <c r="EG587">
        <v>60</v>
      </c>
      <c r="EH587">
        <v>60</v>
      </c>
      <c r="EI587">
        <v>60</v>
      </c>
      <c r="EJ587">
        <v>60</v>
      </c>
      <c r="EK587">
        <v>60</v>
      </c>
      <c r="EL587">
        <v>60</v>
      </c>
      <c r="EM587">
        <v>60</v>
      </c>
      <c r="EN587">
        <v>61</v>
      </c>
      <c r="EO587">
        <v>61</v>
      </c>
      <c r="EP587">
        <v>62</v>
      </c>
      <c r="EQ587">
        <v>62</v>
      </c>
      <c r="ER587">
        <v>62</v>
      </c>
      <c r="ES587">
        <v>62</v>
      </c>
      <c r="ET587">
        <v>62</v>
      </c>
      <c r="EU587">
        <v>62</v>
      </c>
      <c r="EV587">
        <v>63</v>
      </c>
      <c r="EW587">
        <v>64</v>
      </c>
      <c r="EX587">
        <v>64</v>
      </c>
      <c r="EY587">
        <v>64</v>
      </c>
      <c r="EZ587">
        <v>64</v>
      </c>
      <c r="FA587">
        <v>64</v>
      </c>
      <c r="FB587">
        <v>64</v>
      </c>
      <c r="FC587">
        <v>64</v>
      </c>
      <c r="FD587">
        <v>64</v>
      </c>
      <c r="FE587">
        <v>64</v>
      </c>
      <c r="FF587">
        <v>64</v>
      </c>
      <c r="FG587">
        <v>64</v>
      </c>
      <c r="FH587">
        <v>64</v>
      </c>
      <c r="FI587">
        <v>64</v>
      </c>
      <c r="FJ587">
        <v>64</v>
      </c>
      <c r="FK587">
        <v>64</v>
      </c>
      <c r="FL587">
        <v>64</v>
      </c>
      <c r="FM587">
        <v>64</v>
      </c>
      <c r="FN587">
        <v>64</v>
      </c>
      <c r="FO587">
        <v>64</v>
      </c>
      <c r="FP587">
        <v>64</v>
      </c>
      <c r="FQ587">
        <v>64</v>
      </c>
      <c r="FR587">
        <v>64</v>
      </c>
      <c r="FS587">
        <v>64</v>
      </c>
      <c r="FT587">
        <v>64</v>
      </c>
      <c r="FU587">
        <v>64</v>
      </c>
      <c r="FV587">
        <v>65</v>
      </c>
      <c r="FW587">
        <v>65</v>
      </c>
      <c r="FX587">
        <v>65</v>
      </c>
    </row>
    <row r="588" spans="2:180" x14ac:dyDescent="0.55000000000000004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1</v>
      </c>
      <c r="CA588">
        <v>1</v>
      </c>
      <c r="CB588">
        <v>1</v>
      </c>
      <c r="CC588">
        <v>1</v>
      </c>
      <c r="CD588">
        <v>1</v>
      </c>
      <c r="CE588">
        <v>1</v>
      </c>
      <c r="CF588">
        <v>1</v>
      </c>
      <c r="CG588">
        <v>1</v>
      </c>
      <c r="CH588">
        <v>1</v>
      </c>
      <c r="CI588">
        <v>1</v>
      </c>
      <c r="CJ588">
        <v>1</v>
      </c>
      <c r="CK588">
        <v>1</v>
      </c>
      <c r="CL588">
        <v>1</v>
      </c>
      <c r="CM588">
        <v>2</v>
      </c>
      <c r="CN588">
        <v>2</v>
      </c>
      <c r="CO588">
        <v>2</v>
      </c>
      <c r="CP588">
        <v>2</v>
      </c>
      <c r="CQ588">
        <v>2</v>
      </c>
      <c r="CR588">
        <v>7</v>
      </c>
      <c r="CS588">
        <v>4</v>
      </c>
      <c r="CT588">
        <v>3</v>
      </c>
      <c r="CU588">
        <v>3</v>
      </c>
      <c r="CV588">
        <v>3</v>
      </c>
      <c r="CW588">
        <v>3</v>
      </c>
      <c r="CX588">
        <v>3</v>
      </c>
      <c r="CY588">
        <v>3</v>
      </c>
      <c r="CZ588">
        <v>2</v>
      </c>
      <c r="DA588">
        <v>2</v>
      </c>
      <c r="DB588">
        <v>2</v>
      </c>
      <c r="DC588">
        <v>2</v>
      </c>
      <c r="DD588">
        <v>3</v>
      </c>
      <c r="DE588">
        <v>4</v>
      </c>
      <c r="DF588">
        <v>4</v>
      </c>
      <c r="DG588">
        <v>5</v>
      </c>
      <c r="DH588">
        <v>5</v>
      </c>
      <c r="DI588">
        <v>6</v>
      </c>
      <c r="DJ588">
        <v>7</v>
      </c>
      <c r="DK588">
        <v>7</v>
      </c>
      <c r="DL588">
        <v>7</v>
      </c>
      <c r="DM588">
        <v>9</v>
      </c>
      <c r="DN588">
        <v>11</v>
      </c>
      <c r="DO588">
        <v>12</v>
      </c>
      <c r="DP588">
        <v>12</v>
      </c>
      <c r="DQ588">
        <v>14</v>
      </c>
      <c r="DR588">
        <v>14</v>
      </c>
      <c r="DS588">
        <v>14</v>
      </c>
      <c r="DT588">
        <v>14</v>
      </c>
      <c r="DU588">
        <v>14</v>
      </c>
      <c r="DV588">
        <v>14</v>
      </c>
      <c r="DW588">
        <v>14</v>
      </c>
      <c r="DX588">
        <v>14</v>
      </c>
      <c r="DY588">
        <v>14</v>
      </c>
      <c r="DZ588">
        <v>14</v>
      </c>
      <c r="EA588">
        <v>14</v>
      </c>
      <c r="EB588">
        <v>14</v>
      </c>
      <c r="EC588">
        <v>14</v>
      </c>
      <c r="ED588">
        <v>14</v>
      </c>
      <c r="EE588">
        <v>14</v>
      </c>
      <c r="EF588">
        <v>13</v>
      </c>
      <c r="EG588">
        <v>14</v>
      </c>
      <c r="EH588">
        <v>14</v>
      </c>
      <c r="EI588">
        <v>14</v>
      </c>
      <c r="EJ588">
        <v>14</v>
      </c>
      <c r="EK588">
        <v>14</v>
      </c>
      <c r="EL588">
        <v>14</v>
      </c>
      <c r="EM588">
        <v>14</v>
      </c>
      <c r="EN588">
        <v>15</v>
      </c>
      <c r="EO588">
        <v>14</v>
      </c>
      <c r="EP588">
        <v>14</v>
      </c>
      <c r="EQ588">
        <v>14</v>
      </c>
      <c r="ER588">
        <v>14</v>
      </c>
      <c r="ES588">
        <v>14</v>
      </c>
      <c r="ET588">
        <v>14</v>
      </c>
      <c r="EU588">
        <v>14</v>
      </c>
      <c r="EV588">
        <v>14</v>
      </c>
      <c r="EW588">
        <v>14</v>
      </c>
      <c r="EX588">
        <v>14</v>
      </c>
      <c r="EY588">
        <v>14</v>
      </c>
      <c r="EZ588">
        <v>14</v>
      </c>
      <c r="FA588">
        <v>14</v>
      </c>
      <c r="FB588">
        <v>14</v>
      </c>
      <c r="FC588">
        <v>14</v>
      </c>
      <c r="FD588">
        <v>14</v>
      </c>
      <c r="FE588">
        <v>14</v>
      </c>
      <c r="FF588">
        <v>14</v>
      </c>
      <c r="FG588">
        <v>14</v>
      </c>
      <c r="FH588">
        <v>14</v>
      </c>
      <c r="FI588">
        <v>14</v>
      </c>
      <c r="FJ588">
        <v>14</v>
      </c>
      <c r="FK588">
        <v>14</v>
      </c>
      <c r="FL588">
        <v>14</v>
      </c>
      <c r="FM588">
        <v>14</v>
      </c>
      <c r="FN588">
        <v>14</v>
      </c>
      <c r="FO588">
        <v>14</v>
      </c>
      <c r="FP588">
        <v>14</v>
      </c>
      <c r="FQ588">
        <v>14</v>
      </c>
      <c r="FR588">
        <v>14</v>
      </c>
      <c r="FS588">
        <v>14</v>
      </c>
      <c r="FT588">
        <v>14</v>
      </c>
      <c r="FU588">
        <v>14</v>
      </c>
      <c r="FV588">
        <v>14</v>
      </c>
      <c r="FW588">
        <v>14</v>
      </c>
      <c r="FX588">
        <v>14</v>
      </c>
    </row>
    <row r="589" spans="2:180" x14ac:dyDescent="0.55000000000000004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2</v>
      </c>
      <c r="BT589">
        <v>3</v>
      </c>
      <c r="BU589">
        <v>3</v>
      </c>
      <c r="BV589">
        <v>3</v>
      </c>
      <c r="BW589">
        <v>3</v>
      </c>
      <c r="BX589">
        <v>2</v>
      </c>
      <c r="BY589">
        <v>2</v>
      </c>
      <c r="BZ589">
        <v>2</v>
      </c>
      <c r="CA589">
        <v>2</v>
      </c>
      <c r="CB589">
        <v>3</v>
      </c>
      <c r="CC589">
        <v>4</v>
      </c>
      <c r="CD589">
        <v>4</v>
      </c>
      <c r="CE589">
        <v>4</v>
      </c>
      <c r="CF589">
        <v>4</v>
      </c>
      <c r="CG589">
        <v>4</v>
      </c>
      <c r="CH589">
        <v>4</v>
      </c>
      <c r="CI589">
        <v>6</v>
      </c>
      <c r="CJ589">
        <v>7</v>
      </c>
      <c r="CK589">
        <v>7</v>
      </c>
      <c r="CL589">
        <v>9</v>
      </c>
      <c r="CM589">
        <v>9</v>
      </c>
      <c r="CN589">
        <v>10</v>
      </c>
      <c r="CO589">
        <v>10</v>
      </c>
      <c r="CP589">
        <v>13</v>
      </c>
      <c r="CQ589">
        <v>14</v>
      </c>
      <c r="CR589">
        <v>15</v>
      </c>
      <c r="CS589">
        <v>15</v>
      </c>
      <c r="CT589">
        <v>15</v>
      </c>
      <c r="CU589">
        <v>18</v>
      </c>
      <c r="CV589">
        <v>22</v>
      </c>
      <c r="CW589">
        <v>23</v>
      </c>
      <c r="CX589">
        <v>23</v>
      </c>
      <c r="CY589">
        <v>25</v>
      </c>
      <c r="CZ589">
        <v>26</v>
      </c>
      <c r="DA589">
        <v>27</v>
      </c>
      <c r="DB589">
        <v>29</v>
      </c>
      <c r="DC589">
        <v>30</v>
      </c>
      <c r="DD589">
        <v>30</v>
      </c>
      <c r="DE589">
        <v>32</v>
      </c>
      <c r="DF589">
        <v>33</v>
      </c>
      <c r="DG589">
        <v>34</v>
      </c>
      <c r="DH589">
        <v>36</v>
      </c>
      <c r="DI589">
        <v>38</v>
      </c>
      <c r="DJ589">
        <v>38</v>
      </c>
      <c r="DK589">
        <v>39</v>
      </c>
      <c r="DL589">
        <v>43</v>
      </c>
      <c r="DM589">
        <v>45</v>
      </c>
      <c r="DN589">
        <v>46</v>
      </c>
      <c r="DO589">
        <v>48</v>
      </c>
      <c r="DP589">
        <v>52</v>
      </c>
      <c r="DQ589">
        <v>52</v>
      </c>
      <c r="DR589">
        <v>52</v>
      </c>
      <c r="DS589">
        <v>53</v>
      </c>
      <c r="DT589">
        <v>55</v>
      </c>
      <c r="DU589">
        <v>55</v>
      </c>
      <c r="DV589">
        <v>56</v>
      </c>
      <c r="DW589">
        <v>56</v>
      </c>
      <c r="DX589">
        <v>56</v>
      </c>
      <c r="DY589">
        <v>56</v>
      </c>
      <c r="DZ589">
        <v>57</v>
      </c>
      <c r="EA589">
        <v>61</v>
      </c>
      <c r="EB589">
        <v>61</v>
      </c>
      <c r="EC589">
        <v>62</v>
      </c>
      <c r="ED589">
        <v>63</v>
      </c>
      <c r="EE589">
        <v>63</v>
      </c>
      <c r="EF589">
        <v>63</v>
      </c>
      <c r="EG589">
        <v>66</v>
      </c>
      <c r="EH589">
        <v>66</v>
      </c>
      <c r="EI589">
        <v>69</v>
      </c>
      <c r="EJ589">
        <v>71</v>
      </c>
      <c r="EK589">
        <v>72</v>
      </c>
      <c r="EL589">
        <v>76</v>
      </c>
      <c r="EM589">
        <v>76</v>
      </c>
      <c r="EN589">
        <v>76</v>
      </c>
      <c r="EO589">
        <v>78</v>
      </c>
      <c r="EP589">
        <v>79</v>
      </c>
      <c r="EQ589">
        <v>79</v>
      </c>
      <c r="ER589">
        <v>82</v>
      </c>
      <c r="ES589">
        <v>83</v>
      </c>
      <c r="ET589">
        <v>83</v>
      </c>
      <c r="EU589">
        <v>84</v>
      </c>
      <c r="EV589">
        <v>84</v>
      </c>
      <c r="EW589">
        <v>84</v>
      </c>
      <c r="EX589">
        <v>84</v>
      </c>
      <c r="EY589">
        <v>84</v>
      </c>
      <c r="EZ589">
        <v>84</v>
      </c>
      <c r="FA589">
        <v>84</v>
      </c>
      <c r="FB589">
        <v>89</v>
      </c>
      <c r="FC589">
        <v>89</v>
      </c>
      <c r="FD589">
        <v>89</v>
      </c>
      <c r="FE589">
        <v>89</v>
      </c>
      <c r="FF589">
        <v>89</v>
      </c>
      <c r="FG589">
        <v>89</v>
      </c>
      <c r="FH589">
        <v>89</v>
      </c>
      <c r="FI589">
        <v>89</v>
      </c>
      <c r="FJ589">
        <v>90</v>
      </c>
      <c r="FK589">
        <v>90</v>
      </c>
      <c r="FL589">
        <v>92</v>
      </c>
      <c r="FM589">
        <v>92</v>
      </c>
      <c r="FN589">
        <v>92</v>
      </c>
      <c r="FO589">
        <v>92</v>
      </c>
      <c r="FP589">
        <v>92</v>
      </c>
      <c r="FQ589">
        <v>92</v>
      </c>
      <c r="FR589">
        <v>83</v>
      </c>
      <c r="FS589">
        <v>83</v>
      </c>
      <c r="FT589">
        <v>83</v>
      </c>
      <c r="FU589">
        <v>83</v>
      </c>
      <c r="FV589">
        <v>83</v>
      </c>
      <c r="FW589">
        <v>83</v>
      </c>
      <c r="FX589">
        <v>85</v>
      </c>
    </row>
    <row r="590" spans="2:180" x14ac:dyDescent="0.55000000000000004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2</v>
      </c>
      <c r="BT590">
        <v>2</v>
      </c>
      <c r="BU590">
        <v>2</v>
      </c>
      <c r="BV590">
        <v>2</v>
      </c>
      <c r="BW590">
        <v>5</v>
      </c>
      <c r="BX590">
        <v>7</v>
      </c>
      <c r="BY590">
        <v>7</v>
      </c>
      <c r="BZ590">
        <v>7</v>
      </c>
      <c r="CA590">
        <v>7</v>
      </c>
      <c r="CB590">
        <v>9</v>
      </c>
      <c r="CC590">
        <v>9</v>
      </c>
      <c r="CD590">
        <v>9</v>
      </c>
      <c r="CE590">
        <v>9</v>
      </c>
      <c r="CF590">
        <v>9</v>
      </c>
      <c r="CG590">
        <v>19</v>
      </c>
      <c r="CH590">
        <v>19</v>
      </c>
      <c r="CI590">
        <v>20</v>
      </c>
      <c r="CJ590">
        <v>20</v>
      </c>
      <c r="CK590">
        <v>20</v>
      </c>
      <c r="CL590">
        <v>25</v>
      </c>
      <c r="CM590">
        <v>30</v>
      </c>
      <c r="CN590">
        <v>32</v>
      </c>
      <c r="CO590">
        <v>32</v>
      </c>
      <c r="CP590">
        <v>33</v>
      </c>
      <c r="CQ590">
        <v>36</v>
      </c>
      <c r="CR590">
        <v>38</v>
      </c>
      <c r="CS590">
        <v>40</v>
      </c>
      <c r="CT590">
        <v>45</v>
      </c>
      <c r="CU590">
        <v>52</v>
      </c>
      <c r="CV590">
        <v>55</v>
      </c>
      <c r="CW590">
        <v>57</v>
      </c>
      <c r="CX590">
        <v>63</v>
      </c>
      <c r="CY590">
        <v>65</v>
      </c>
      <c r="CZ590">
        <v>68</v>
      </c>
      <c r="DA590">
        <v>70</v>
      </c>
      <c r="DB590">
        <v>76</v>
      </c>
      <c r="DC590">
        <v>79</v>
      </c>
      <c r="DD590">
        <v>82</v>
      </c>
      <c r="DE590">
        <v>83</v>
      </c>
      <c r="DF590">
        <v>85</v>
      </c>
      <c r="DG590">
        <v>89</v>
      </c>
      <c r="DH590">
        <v>91</v>
      </c>
      <c r="DI590">
        <v>93</v>
      </c>
      <c r="DJ590">
        <v>93</v>
      </c>
      <c r="DK590">
        <v>95</v>
      </c>
      <c r="DL590">
        <v>100</v>
      </c>
      <c r="DM590">
        <v>102</v>
      </c>
      <c r="DN590">
        <v>108</v>
      </c>
      <c r="DO590">
        <v>114</v>
      </c>
      <c r="DP590">
        <v>121</v>
      </c>
      <c r="DQ590">
        <v>124</v>
      </c>
      <c r="DR590">
        <v>130</v>
      </c>
      <c r="DS590">
        <v>135</v>
      </c>
      <c r="DT590">
        <v>138</v>
      </c>
      <c r="DU590">
        <v>144</v>
      </c>
      <c r="DV590">
        <v>146</v>
      </c>
      <c r="DW590">
        <v>146</v>
      </c>
      <c r="DX590">
        <v>148</v>
      </c>
      <c r="DY590">
        <v>149</v>
      </c>
      <c r="DZ590">
        <v>150</v>
      </c>
      <c r="EA590">
        <v>155</v>
      </c>
      <c r="EB590">
        <v>155</v>
      </c>
      <c r="EC590">
        <v>163</v>
      </c>
      <c r="ED590">
        <v>166</v>
      </c>
      <c r="EE590">
        <v>170</v>
      </c>
      <c r="EF590">
        <v>172</v>
      </c>
      <c r="EG590">
        <v>172</v>
      </c>
      <c r="EH590">
        <v>173</v>
      </c>
      <c r="EI590">
        <v>173</v>
      </c>
      <c r="EJ590">
        <v>173</v>
      </c>
      <c r="EK590">
        <v>174</v>
      </c>
      <c r="EL590">
        <v>176</v>
      </c>
      <c r="EM590">
        <v>176</v>
      </c>
      <c r="EN590">
        <v>185</v>
      </c>
      <c r="EO590">
        <v>186</v>
      </c>
      <c r="EP590">
        <v>186</v>
      </c>
      <c r="EQ590">
        <v>186</v>
      </c>
      <c r="ER590">
        <v>187</v>
      </c>
      <c r="ES590">
        <v>189</v>
      </c>
      <c r="ET590">
        <v>190</v>
      </c>
      <c r="EU590">
        <v>190</v>
      </c>
      <c r="EV590">
        <v>191</v>
      </c>
      <c r="EW590">
        <v>195</v>
      </c>
      <c r="EX590">
        <v>196</v>
      </c>
      <c r="EY590">
        <v>197</v>
      </c>
      <c r="EZ590">
        <v>197</v>
      </c>
      <c r="FA590">
        <v>197</v>
      </c>
      <c r="FB590">
        <v>239</v>
      </c>
      <c r="FC590">
        <v>240</v>
      </c>
      <c r="FD590">
        <v>242</v>
      </c>
      <c r="FE590">
        <v>242</v>
      </c>
      <c r="FF590">
        <v>242</v>
      </c>
      <c r="FG590">
        <v>242</v>
      </c>
      <c r="FH590">
        <v>242</v>
      </c>
      <c r="FI590">
        <v>244</v>
      </c>
      <c r="FJ590">
        <v>243</v>
      </c>
      <c r="FK590">
        <v>245</v>
      </c>
      <c r="FL590">
        <v>245</v>
      </c>
      <c r="FM590">
        <v>245</v>
      </c>
      <c r="FN590">
        <v>245</v>
      </c>
      <c r="FO590">
        <v>245</v>
      </c>
      <c r="FP590">
        <v>247</v>
      </c>
      <c r="FQ590">
        <v>248</v>
      </c>
      <c r="FR590">
        <v>249</v>
      </c>
      <c r="FS590">
        <v>249</v>
      </c>
      <c r="FT590">
        <v>249</v>
      </c>
      <c r="FU590">
        <v>249</v>
      </c>
      <c r="FV590">
        <v>249</v>
      </c>
      <c r="FW590">
        <v>249</v>
      </c>
      <c r="FX590">
        <v>249</v>
      </c>
    </row>
    <row r="591" spans="2:180" x14ac:dyDescent="0.55000000000000004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1</v>
      </c>
      <c r="BR591">
        <v>1</v>
      </c>
      <c r="BS591">
        <v>1</v>
      </c>
      <c r="BT591">
        <v>1</v>
      </c>
      <c r="BU591">
        <v>1</v>
      </c>
      <c r="BV591">
        <v>2</v>
      </c>
      <c r="BW591">
        <v>3</v>
      </c>
      <c r="BX591">
        <v>3</v>
      </c>
      <c r="BY591">
        <v>3</v>
      </c>
      <c r="BZ591">
        <v>3</v>
      </c>
      <c r="CA591">
        <v>3</v>
      </c>
      <c r="CB591">
        <v>3</v>
      </c>
      <c r="CC591">
        <v>3</v>
      </c>
      <c r="CD591">
        <v>3</v>
      </c>
      <c r="CE591">
        <v>3</v>
      </c>
      <c r="CF591">
        <v>3</v>
      </c>
      <c r="CG591">
        <v>10</v>
      </c>
      <c r="CH591">
        <v>10</v>
      </c>
      <c r="CI591">
        <v>15</v>
      </c>
      <c r="CJ591">
        <v>16</v>
      </c>
      <c r="CK591">
        <v>16</v>
      </c>
      <c r="CL591">
        <v>18</v>
      </c>
      <c r="CM591">
        <v>22</v>
      </c>
      <c r="CN591">
        <v>25</v>
      </c>
      <c r="CO591">
        <v>25</v>
      </c>
      <c r="CP591">
        <v>26</v>
      </c>
      <c r="CQ591">
        <v>32</v>
      </c>
      <c r="CR591">
        <v>36</v>
      </c>
      <c r="CS591">
        <v>37</v>
      </c>
      <c r="CT591">
        <v>40</v>
      </c>
      <c r="CU591">
        <v>42</v>
      </c>
      <c r="CV591">
        <v>43</v>
      </c>
      <c r="CW591">
        <v>45</v>
      </c>
      <c r="CX591">
        <v>51</v>
      </c>
      <c r="CY591">
        <v>54</v>
      </c>
      <c r="CZ591">
        <v>58</v>
      </c>
      <c r="DA591">
        <v>62</v>
      </c>
      <c r="DB591">
        <v>63</v>
      </c>
      <c r="DC591">
        <v>68</v>
      </c>
      <c r="DD591">
        <v>70</v>
      </c>
      <c r="DE591">
        <v>72</v>
      </c>
      <c r="DF591">
        <v>75</v>
      </c>
      <c r="DG591">
        <v>79</v>
      </c>
      <c r="DH591">
        <v>86</v>
      </c>
      <c r="DI591">
        <v>90</v>
      </c>
      <c r="DJ591">
        <v>90</v>
      </c>
      <c r="DK591">
        <v>91</v>
      </c>
      <c r="DL591">
        <v>93</v>
      </c>
      <c r="DM591">
        <v>99</v>
      </c>
      <c r="DN591">
        <v>105</v>
      </c>
      <c r="DO591">
        <v>108</v>
      </c>
      <c r="DP591">
        <v>112</v>
      </c>
      <c r="DQ591">
        <v>113</v>
      </c>
      <c r="DR591">
        <v>114</v>
      </c>
      <c r="DS591">
        <v>115</v>
      </c>
      <c r="DT591">
        <v>116</v>
      </c>
      <c r="DU591">
        <v>117</v>
      </c>
      <c r="DV591">
        <v>119</v>
      </c>
      <c r="DW591">
        <v>119</v>
      </c>
      <c r="DX591">
        <v>121</v>
      </c>
      <c r="DY591">
        <v>126</v>
      </c>
      <c r="DZ591">
        <v>128</v>
      </c>
      <c r="EA591">
        <v>128</v>
      </c>
      <c r="EB591">
        <v>129</v>
      </c>
      <c r="EC591">
        <v>131</v>
      </c>
      <c r="ED591">
        <v>132</v>
      </c>
      <c r="EE591">
        <v>133</v>
      </c>
      <c r="EF591">
        <v>133</v>
      </c>
      <c r="EG591">
        <v>135</v>
      </c>
      <c r="EH591">
        <v>136</v>
      </c>
      <c r="EI591">
        <v>143</v>
      </c>
      <c r="EJ591">
        <v>144</v>
      </c>
      <c r="EK591">
        <v>144</v>
      </c>
      <c r="EL591">
        <v>146</v>
      </c>
      <c r="EM591">
        <v>146</v>
      </c>
      <c r="EN591">
        <v>149</v>
      </c>
      <c r="EO591">
        <v>149</v>
      </c>
      <c r="EP591">
        <v>149</v>
      </c>
      <c r="EQ591">
        <v>149</v>
      </c>
      <c r="ER591">
        <v>150</v>
      </c>
      <c r="ES591">
        <v>150</v>
      </c>
      <c r="ET591">
        <v>150</v>
      </c>
      <c r="EU591">
        <v>150</v>
      </c>
      <c r="EV591">
        <v>151</v>
      </c>
      <c r="EW591">
        <v>152</v>
      </c>
      <c r="EX591">
        <v>153</v>
      </c>
      <c r="EY591">
        <v>153</v>
      </c>
      <c r="EZ591">
        <v>154</v>
      </c>
      <c r="FA591">
        <v>154</v>
      </c>
      <c r="FB591">
        <v>176</v>
      </c>
      <c r="FC591">
        <v>176</v>
      </c>
      <c r="FD591">
        <v>176</v>
      </c>
      <c r="FE591">
        <v>176</v>
      </c>
      <c r="FF591">
        <v>176</v>
      </c>
      <c r="FG591">
        <v>176</v>
      </c>
      <c r="FH591">
        <v>176</v>
      </c>
      <c r="FI591">
        <v>176</v>
      </c>
      <c r="FJ591">
        <v>176</v>
      </c>
      <c r="FK591">
        <v>175</v>
      </c>
      <c r="FL591">
        <v>175</v>
      </c>
      <c r="FM591">
        <v>175</v>
      </c>
      <c r="FN591">
        <v>175</v>
      </c>
      <c r="FO591">
        <v>175</v>
      </c>
      <c r="FP591">
        <v>175</v>
      </c>
      <c r="FQ591">
        <v>175</v>
      </c>
      <c r="FR591">
        <v>176</v>
      </c>
      <c r="FS591">
        <v>176</v>
      </c>
      <c r="FT591">
        <v>176</v>
      </c>
      <c r="FU591">
        <v>176</v>
      </c>
      <c r="FV591">
        <v>176</v>
      </c>
      <c r="FW591">
        <v>177</v>
      </c>
      <c r="FX591">
        <v>178</v>
      </c>
    </row>
    <row r="592" spans="2:180" x14ac:dyDescent="0.55000000000000004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1</v>
      </c>
      <c r="BL592">
        <v>0</v>
      </c>
      <c r="BM592">
        <v>2</v>
      </c>
      <c r="BN592">
        <v>2</v>
      </c>
      <c r="BO592">
        <v>2</v>
      </c>
      <c r="BP592">
        <v>2</v>
      </c>
      <c r="BQ592">
        <v>3</v>
      </c>
      <c r="BR592">
        <v>3</v>
      </c>
      <c r="BS592">
        <v>4</v>
      </c>
      <c r="BT592">
        <v>5</v>
      </c>
      <c r="BU592">
        <v>9</v>
      </c>
      <c r="BV592">
        <v>9</v>
      </c>
      <c r="BW592">
        <v>9</v>
      </c>
      <c r="BX592">
        <v>12</v>
      </c>
      <c r="BY592">
        <v>15</v>
      </c>
      <c r="BZ592">
        <v>21</v>
      </c>
      <c r="CA592">
        <v>22</v>
      </c>
      <c r="CB592">
        <v>24</v>
      </c>
      <c r="CC592">
        <v>22</v>
      </c>
      <c r="CD592">
        <v>27</v>
      </c>
      <c r="CE592">
        <v>32</v>
      </c>
      <c r="CF592">
        <v>38</v>
      </c>
      <c r="CG592">
        <v>47</v>
      </c>
      <c r="CH592">
        <v>50</v>
      </c>
      <c r="CI592">
        <v>52</v>
      </c>
      <c r="CJ592">
        <v>67</v>
      </c>
      <c r="CK592">
        <v>72</v>
      </c>
      <c r="CL592">
        <v>81</v>
      </c>
      <c r="CM592">
        <v>86</v>
      </c>
      <c r="CN592">
        <v>91</v>
      </c>
      <c r="CO592">
        <v>96</v>
      </c>
      <c r="CP592">
        <v>105</v>
      </c>
      <c r="CQ592">
        <v>112</v>
      </c>
      <c r="CR592">
        <v>127</v>
      </c>
      <c r="CS592">
        <v>139</v>
      </c>
      <c r="CT592">
        <v>153</v>
      </c>
      <c r="CU592">
        <v>165</v>
      </c>
      <c r="CV592">
        <v>178</v>
      </c>
      <c r="CW592">
        <v>185</v>
      </c>
      <c r="CX592">
        <v>190</v>
      </c>
      <c r="CY592">
        <v>205</v>
      </c>
      <c r="CZ592">
        <v>224</v>
      </c>
      <c r="DA592">
        <v>231</v>
      </c>
      <c r="DB592">
        <v>240</v>
      </c>
      <c r="DC592">
        <v>251</v>
      </c>
      <c r="DD592">
        <v>258</v>
      </c>
      <c r="DE592">
        <v>264</v>
      </c>
      <c r="DF592">
        <v>277</v>
      </c>
      <c r="DG592">
        <v>285</v>
      </c>
      <c r="DH592">
        <v>304</v>
      </c>
      <c r="DI592">
        <v>311</v>
      </c>
      <c r="DJ592">
        <v>323</v>
      </c>
      <c r="DK592">
        <v>328</v>
      </c>
      <c r="DL592">
        <v>336</v>
      </c>
      <c r="DM592">
        <v>350</v>
      </c>
      <c r="DN592">
        <v>358</v>
      </c>
      <c r="DO592">
        <v>368</v>
      </c>
      <c r="DP592">
        <v>375</v>
      </c>
      <c r="DQ592">
        <v>383</v>
      </c>
      <c r="DR592">
        <v>392</v>
      </c>
      <c r="DS592">
        <v>400</v>
      </c>
      <c r="DT592">
        <v>407</v>
      </c>
      <c r="DU592">
        <v>412</v>
      </c>
      <c r="DV592">
        <v>418</v>
      </c>
      <c r="DW592">
        <v>427</v>
      </c>
      <c r="DX592">
        <v>432</v>
      </c>
      <c r="DY592">
        <v>440</v>
      </c>
      <c r="DZ592">
        <v>440</v>
      </c>
      <c r="EA592">
        <v>445</v>
      </c>
      <c r="EB592">
        <v>453</v>
      </c>
      <c r="EC592">
        <v>460</v>
      </c>
      <c r="ED592">
        <v>462</v>
      </c>
      <c r="EE592">
        <v>466</v>
      </c>
      <c r="EF592">
        <v>468</v>
      </c>
      <c r="EG592">
        <v>470</v>
      </c>
      <c r="EH592">
        <v>473</v>
      </c>
      <c r="EI592">
        <v>475</v>
      </c>
      <c r="EJ592">
        <v>479</v>
      </c>
      <c r="EK592">
        <v>483</v>
      </c>
      <c r="EL592">
        <v>489</v>
      </c>
      <c r="EM592">
        <v>491</v>
      </c>
      <c r="EN592">
        <v>495</v>
      </c>
      <c r="EO592">
        <v>499</v>
      </c>
      <c r="EP592">
        <v>502</v>
      </c>
      <c r="EQ592">
        <v>506</v>
      </c>
      <c r="ER592">
        <v>511</v>
      </c>
      <c r="ES592">
        <v>515</v>
      </c>
      <c r="ET592">
        <v>515</v>
      </c>
      <c r="EU592">
        <v>520</v>
      </c>
      <c r="EV592">
        <v>523</v>
      </c>
      <c r="EW592">
        <v>527</v>
      </c>
      <c r="EX592">
        <v>530</v>
      </c>
      <c r="EY592">
        <v>531</v>
      </c>
      <c r="EZ592">
        <v>533</v>
      </c>
      <c r="FA592">
        <v>535</v>
      </c>
      <c r="FB592">
        <v>537</v>
      </c>
      <c r="FC592">
        <v>541</v>
      </c>
      <c r="FD592">
        <v>543</v>
      </c>
      <c r="FE592">
        <v>546</v>
      </c>
      <c r="FF592">
        <v>548</v>
      </c>
      <c r="FG592">
        <v>550</v>
      </c>
      <c r="FH592">
        <v>551</v>
      </c>
      <c r="FI592">
        <v>551</v>
      </c>
      <c r="FJ592">
        <v>553</v>
      </c>
      <c r="FK592">
        <v>554</v>
      </c>
      <c r="FL592">
        <v>555</v>
      </c>
      <c r="FM592">
        <v>557</v>
      </c>
      <c r="FN592">
        <v>559</v>
      </c>
      <c r="FO592">
        <v>561</v>
      </c>
      <c r="FP592">
        <v>561</v>
      </c>
      <c r="FQ592">
        <v>564</v>
      </c>
      <c r="FR592">
        <v>568</v>
      </c>
      <c r="FS592">
        <v>568</v>
      </c>
      <c r="FT592">
        <v>568</v>
      </c>
      <c r="FU592">
        <v>568</v>
      </c>
      <c r="FV592">
        <v>568</v>
      </c>
      <c r="FW592">
        <v>568</v>
      </c>
      <c r="FX592">
        <v>571</v>
      </c>
    </row>
    <row r="593" spans="2:180" x14ac:dyDescent="0.55000000000000004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1</v>
      </c>
      <c r="CR593">
        <v>1</v>
      </c>
      <c r="CS593">
        <v>1</v>
      </c>
      <c r="CT593">
        <v>1</v>
      </c>
      <c r="CU593">
        <v>1</v>
      </c>
      <c r="CV593">
        <v>2</v>
      </c>
      <c r="CW593">
        <v>2</v>
      </c>
      <c r="CX593">
        <v>2</v>
      </c>
      <c r="CY593">
        <v>2</v>
      </c>
      <c r="CZ593">
        <v>5</v>
      </c>
      <c r="DA593">
        <v>5</v>
      </c>
      <c r="DB593">
        <v>5</v>
      </c>
      <c r="DC593">
        <v>5</v>
      </c>
      <c r="DD593">
        <v>5</v>
      </c>
      <c r="DE593">
        <v>5</v>
      </c>
      <c r="DF593">
        <v>5</v>
      </c>
      <c r="DG593">
        <v>5</v>
      </c>
      <c r="DH593">
        <v>5</v>
      </c>
      <c r="DI593">
        <v>5</v>
      </c>
      <c r="DJ593">
        <v>5</v>
      </c>
      <c r="DK593">
        <v>5</v>
      </c>
      <c r="DL593">
        <v>5</v>
      </c>
      <c r="DM593">
        <v>5</v>
      </c>
      <c r="DN593">
        <v>5</v>
      </c>
      <c r="DO593">
        <v>6</v>
      </c>
      <c r="DP593">
        <v>7</v>
      </c>
      <c r="DQ593">
        <v>7</v>
      </c>
      <c r="DR593">
        <v>7</v>
      </c>
      <c r="DS593">
        <v>7</v>
      </c>
      <c r="DT593">
        <v>7</v>
      </c>
      <c r="DU593">
        <v>7</v>
      </c>
      <c r="DV593">
        <v>7</v>
      </c>
      <c r="DW593">
        <v>7</v>
      </c>
      <c r="DX593">
        <v>7</v>
      </c>
      <c r="DY593">
        <v>7</v>
      </c>
      <c r="DZ593">
        <v>7</v>
      </c>
      <c r="EA593">
        <v>7</v>
      </c>
      <c r="EB593">
        <v>7</v>
      </c>
      <c r="EC593">
        <v>7</v>
      </c>
      <c r="ED593">
        <v>7</v>
      </c>
      <c r="EE593">
        <v>7</v>
      </c>
      <c r="EF593">
        <v>7</v>
      </c>
      <c r="EG593">
        <v>7</v>
      </c>
      <c r="EH593">
        <v>8</v>
      </c>
      <c r="EI593">
        <v>8</v>
      </c>
      <c r="EJ593">
        <v>8</v>
      </c>
      <c r="EK593">
        <v>8</v>
      </c>
      <c r="EL593">
        <v>8</v>
      </c>
      <c r="EM593">
        <v>8</v>
      </c>
      <c r="EN593">
        <v>8</v>
      </c>
      <c r="EO593">
        <v>8</v>
      </c>
      <c r="EP593">
        <v>9</v>
      </c>
      <c r="EQ593">
        <v>10</v>
      </c>
      <c r="ER593">
        <v>10</v>
      </c>
      <c r="ES593">
        <v>10</v>
      </c>
      <c r="ET593">
        <v>10</v>
      </c>
      <c r="EU593">
        <v>10</v>
      </c>
      <c r="EV593">
        <v>10</v>
      </c>
      <c r="EW593">
        <v>11</v>
      </c>
      <c r="EX593">
        <v>11</v>
      </c>
      <c r="EY593">
        <v>11</v>
      </c>
      <c r="EZ593">
        <v>11</v>
      </c>
      <c r="FA593">
        <v>11</v>
      </c>
      <c r="FB593">
        <v>11</v>
      </c>
      <c r="FC593">
        <v>11</v>
      </c>
      <c r="FD593">
        <v>11</v>
      </c>
      <c r="FE593">
        <v>12</v>
      </c>
      <c r="FF593">
        <v>12</v>
      </c>
      <c r="FG593">
        <v>12</v>
      </c>
      <c r="FH593">
        <v>12</v>
      </c>
      <c r="FI593">
        <v>12</v>
      </c>
      <c r="FJ593">
        <v>12</v>
      </c>
      <c r="FK593">
        <v>12</v>
      </c>
      <c r="FL593">
        <v>12</v>
      </c>
      <c r="FM593">
        <v>12</v>
      </c>
      <c r="FN593">
        <v>12</v>
      </c>
      <c r="FO593">
        <v>12</v>
      </c>
      <c r="FP593">
        <v>12</v>
      </c>
      <c r="FQ593">
        <v>12</v>
      </c>
      <c r="FR593">
        <v>12</v>
      </c>
      <c r="FS593">
        <v>12</v>
      </c>
      <c r="FT593">
        <v>12</v>
      </c>
      <c r="FU593">
        <v>12</v>
      </c>
      <c r="FV593">
        <v>12</v>
      </c>
      <c r="FW593">
        <v>12</v>
      </c>
      <c r="FX593">
        <v>12</v>
      </c>
    </row>
    <row r="594" spans="2:180" x14ac:dyDescent="0.55000000000000004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1</v>
      </c>
      <c r="CE594">
        <v>2</v>
      </c>
      <c r="CF594">
        <v>2</v>
      </c>
      <c r="CG594">
        <v>2</v>
      </c>
      <c r="CH594">
        <v>2</v>
      </c>
      <c r="CI594">
        <v>2</v>
      </c>
      <c r="CJ594">
        <v>2</v>
      </c>
      <c r="CK594">
        <v>2</v>
      </c>
      <c r="CL594">
        <v>2</v>
      </c>
      <c r="CM594">
        <v>3</v>
      </c>
      <c r="CN594">
        <v>3</v>
      </c>
      <c r="CO594">
        <v>3</v>
      </c>
      <c r="CP594">
        <v>3</v>
      </c>
      <c r="CQ594">
        <v>3</v>
      </c>
      <c r="CR594">
        <v>3</v>
      </c>
      <c r="CS594">
        <v>3</v>
      </c>
      <c r="CT594">
        <v>3</v>
      </c>
      <c r="CU594">
        <v>3</v>
      </c>
      <c r="CV594">
        <v>3</v>
      </c>
      <c r="CW594">
        <v>3</v>
      </c>
      <c r="CX594">
        <v>3</v>
      </c>
      <c r="CY594">
        <v>3</v>
      </c>
      <c r="CZ594">
        <v>3</v>
      </c>
      <c r="DA594">
        <v>3</v>
      </c>
      <c r="DB594">
        <v>3</v>
      </c>
      <c r="DC594">
        <v>3</v>
      </c>
      <c r="DD594">
        <v>3</v>
      </c>
      <c r="DE594">
        <v>3</v>
      </c>
      <c r="DF594">
        <v>3</v>
      </c>
      <c r="DG594">
        <v>3</v>
      </c>
      <c r="DH594">
        <v>3</v>
      </c>
      <c r="DI594">
        <v>3</v>
      </c>
      <c r="DJ594">
        <v>3</v>
      </c>
      <c r="DK594">
        <v>3</v>
      </c>
      <c r="DL594">
        <v>3</v>
      </c>
      <c r="DM594">
        <v>3</v>
      </c>
      <c r="DN594">
        <v>3</v>
      </c>
      <c r="DO594">
        <v>3</v>
      </c>
      <c r="DP594">
        <v>3</v>
      </c>
      <c r="DQ594">
        <v>3</v>
      </c>
      <c r="DR594">
        <v>3</v>
      </c>
      <c r="DS594">
        <v>3</v>
      </c>
      <c r="DT594">
        <v>3</v>
      </c>
      <c r="DU594">
        <v>3</v>
      </c>
      <c r="DV594">
        <v>3</v>
      </c>
      <c r="DW594">
        <v>3</v>
      </c>
      <c r="DX594">
        <v>3</v>
      </c>
      <c r="DY594">
        <v>3</v>
      </c>
      <c r="DZ594">
        <v>3</v>
      </c>
      <c r="EA594">
        <v>3</v>
      </c>
      <c r="EB594">
        <v>3</v>
      </c>
      <c r="EC594">
        <v>3</v>
      </c>
      <c r="ED594">
        <v>3</v>
      </c>
      <c r="EE594">
        <v>3</v>
      </c>
      <c r="EF594">
        <v>3</v>
      </c>
      <c r="EG594">
        <v>3</v>
      </c>
      <c r="EH594">
        <v>4</v>
      </c>
      <c r="EI594">
        <v>4</v>
      </c>
      <c r="EJ594">
        <v>4</v>
      </c>
      <c r="EK594">
        <v>4</v>
      </c>
      <c r="EL594">
        <v>4</v>
      </c>
      <c r="EM594">
        <v>4</v>
      </c>
      <c r="EN594">
        <v>4</v>
      </c>
      <c r="EO594">
        <v>4</v>
      </c>
      <c r="EP594">
        <v>4</v>
      </c>
      <c r="EQ594">
        <v>4</v>
      </c>
      <c r="ER594">
        <v>4</v>
      </c>
      <c r="ES594">
        <v>4</v>
      </c>
      <c r="ET594">
        <v>4</v>
      </c>
      <c r="EU594">
        <v>4</v>
      </c>
      <c r="EV594">
        <v>4</v>
      </c>
      <c r="EW594">
        <v>4</v>
      </c>
      <c r="EX594">
        <v>4</v>
      </c>
      <c r="EY594">
        <v>4</v>
      </c>
      <c r="EZ594">
        <v>4</v>
      </c>
      <c r="FA594">
        <v>4</v>
      </c>
      <c r="FB594">
        <v>4</v>
      </c>
      <c r="FC594">
        <v>4</v>
      </c>
      <c r="FD594">
        <v>4</v>
      </c>
      <c r="FE594">
        <v>4</v>
      </c>
      <c r="FF594">
        <v>4</v>
      </c>
      <c r="FG594">
        <v>4</v>
      </c>
      <c r="FH594">
        <v>4</v>
      </c>
      <c r="FI594">
        <v>4</v>
      </c>
      <c r="FJ594">
        <v>4</v>
      </c>
      <c r="FK594">
        <v>4</v>
      </c>
      <c r="FL594">
        <v>4</v>
      </c>
      <c r="FM594">
        <v>4</v>
      </c>
      <c r="FN594">
        <v>4</v>
      </c>
      <c r="FO594">
        <v>4</v>
      </c>
      <c r="FP594">
        <v>4</v>
      </c>
      <c r="FQ594">
        <v>4</v>
      </c>
      <c r="FR594">
        <v>4</v>
      </c>
      <c r="FS594">
        <v>4</v>
      </c>
      <c r="FT594">
        <v>4</v>
      </c>
      <c r="FU594">
        <v>4</v>
      </c>
      <c r="FV594">
        <v>4</v>
      </c>
      <c r="FW594">
        <v>4</v>
      </c>
      <c r="FX594">
        <v>4</v>
      </c>
    </row>
    <row r="595" spans="2:180" x14ac:dyDescent="0.55000000000000004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1</v>
      </c>
      <c r="CA595">
        <v>1</v>
      </c>
      <c r="CB595">
        <v>1</v>
      </c>
      <c r="CC595">
        <v>1</v>
      </c>
      <c r="CD595">
        <v>1</v>
      </c>
      <c r="CE595">
        <v>1</v>
      </c>
      <c r="CF595">
        <v>1</v>
      </c>
      <c r="CG595">
        <v>1</v>
      </c>
      <c r="CH595">
        <v>1</v>
      </c>
      <c r="CI595">
        <v>1</v>
      </c>
      <c r="CJ595">
        <v>1</v>
      </c>
      <c r="CK595">
        <v>2</v>
      </c>
      <c r="CL595">
        <v>2</v>
      </c>
      <c r="CM595">
        <v>2</v>
      </c>
      <c r="CN595">
        <v>2</v>
      </c>
      <c r="CO595">
        <v>2</v>
      </c>
      <c r="CP595">
        <v>2</v>
      </c>
      <c r="CQ595">
        <v>2</v>
      </c>
      <c r="CR595">
        <v>2</v>
      </c>
      <c r="CS595">
        <v>2</v>
      </c>
      <c r="CT595">
        <v>2</v>
      </c>
      <c r="CU595">
        <v>2</v>
      </c>
      <c r="CV595">
        <v>2</v>
      </c>
      <c r="CW595">
        <v>2</v>
      </c>
      <c r="CX595">
        <v>2</v>
      </c>
      <c r="CY595">
        <v>3</v>
      </c>
      <c r="CZ595">
        <v>3</v>
      </c>
      <c r="DA595">
        <v>3</v>
      </c>
      <c r="DB595">
        <v>3</v>
      </c>
      <c r="DC595">
        <v>3</v>
      </c>
      <c r="DD595">
        <v>3</v>
      </c>
      <c r="DE595">
        <v>3</v>
      </c>
      <c r="DF595">
        <v>3</v>
      </c>
      <c r="DG595">
        <v>3</v>
      </c>
      <c r="DH595">
        <v>3</v>
      </c>
      <c r="DI595">
        <v>3</v>
      </c>
      <c r="DJ595">
        <v>3</v>
      </c>
      <c r="DK595">
        <v>3</v>
      </c>
      <c r="DL595">
        <v>3</v>
      </c>
      <c r="DM595">
        <v>3</v>
      </c>
      <c r="DN595">
        <v>3</v>
      </c>
      <c r="DO595">
        <v>3</v>
      </c>
      <c r="DP595">
        <v>3</v>
      </c>
      <c r="DQ595">
        <v>3</v>
      </c>
      <c r="DR595">
        <v>3</v>
      </c>
      <c r="DS595">
        <v>3</v>
      </c>
      <c r="DT595">
        <v>3</v>
      </c>
      <c r="DU595">
        <v>3</v>
      </c>
      <c r="DV595">
        <v>3</v>
      </c>
      <c r="DW595">
        <v>3</v>
      </c>
      <c r="DX595">
        <v>3</v>
      </c>
      <c r="DY595">
        <v>3</v>
      </c>
      <c r="DZ595">
        <v>3</v>
      </c>
      <c r="EA595">
        <v>3</v>
      </c>
      <c r="EB595">
        <v>3</v>
      </c>
      <c r="EC595">
        <v>3</v>
      </c>
      <c r="ED595">
        <v>3</v>
      </c>
      <c r="EE595">
        <v>3</v>
      </c>
      <c r="EF595">
        <v>3</v>
      </c>
      <c r="EG595">
        <v>3</v>
      </c>
      <c r="EH595">
        <v>3</v>
      </c>
      <c r="EI595">
        <v>4</v>
      </c>
      <c r="EJ595">
        <v>4</v>
      </c>
      <c r="EK595">
        <v>4</v>
      </c>
      <c r="EL595">
        <v>4</v>
      </c>
      <c r="EM595">
        <v>4</v>
      </c>
      <c r="EN595">
        <v>4</v>
      </c>
      <c r="EO595">
        <v>4</v>
      </c>
      <c r="EP595">
        <v>4</v>
      </c>
      <c r="EQ595">
        <v>4</v>
      </c>
      <c r="ER595">
        <v>4</v>
      </c>
      <c r="ES595">
        <v>4</v>
      </c>
      <c r="ET595">
        <v>4</v>
      </c>
      <c r="EU595">
        <v>4</v>
      </c>
      <c r="EV595">
        <v>4</v>
      </c>
      <c r="EW595">
        <v>4</v>
      </c>
      <c r="EX595">
        <v>4</v>
      </c>
      <c r="EY595">
        <v>4</v>
      </c>
      <c r="EZ595">
        <v>4</v>
      </c>
      <c r="FA595">
        <v>4</v>
      </c>
      <c r="FB595">
        <v>4</v>
      </c>
      <c r="FC595">
        <v>4</v>
      </c>
      <c r="FD595">
        <v>4</v>
      </c>
      <c r="FE595">
        <v>4</v>
      </c>
      <c r="FF595">
        <v>4</v>
      </c>
      <c r="FG595">
        <v>4</v>
      </c>
      <c r="FH595">
        <v>4</v>
      </c>
      <c r="FI595">
        <v>4</v>
      </c>
      <c r="FJ595">
        <v>5</v>
      </c>
      <c r="FK595">
        <v>5</v>
      </c>
      <c r="FL595">
        <v>5</v>
      </c>
      <c r="FM595">
        <v>5</v>
      </c>
      <c r="FN595">
        <v>5</v>
      </c>
      <c r="FO595">
        <v>5</v>
      </c>
      <c r="FP595">
        <v>5</v>
      </c>
      <c r="FQ595">
        <v>5</v>
      </c>
      <c r="FR595">
        <v>5</v>
      </c>
      <c r="FS595">
        <v>5</v>
      </c>
      <c r="FT595">
        <v>8</v>
      </c>
      <c r="FU595">
        <v>8</v>
      </c>
      <c r="FV595">
        <v>8</v>
      </c>
      <c r="FW595">
        <v>8</v>
      </c>
      <c r="FX595">
        <v>8</v>
      </c>
    </row>
    <row r="596" spans="2:180" x14ac:dyDescent="0.55000000000000004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1</v>
      </c>
      <c r="CI596">
        <v>1</v>
      </c>
      <c r="CJ596">
        <v>1</v>
      </c>
      <c r="CK596">
        <v>1</v>
      </c>
      <c r="CL596">
        <v>1</v>
      </c>
      <c r="CM596">
        <v>2</v>
      </c>
      <c r="CN596">
        <v>2</v>
      </c>
      <c r="CO596">
        <v>2</v>
      </c>
      <c r="CP596">
        <v>2</v>
      </c>
      <c r="CQ596">
        <v>2</v>
      </c>
      <c r="CR596">
        <v>2</v>
      </c>
      <c r="CS596">
        <v>2</v>
      </c>
      <c r="CT596">
        <v>2</v>
      </c>
      <c r="CU596">
        <v>2</v>
      </c>
      <c r="CV596">
        <v>2</v>
      </c>
      <c r="CW596">
        <v>2</v>
      </c>
      <c r="CX596">
        <v>2</v>
      </c>
      <c r="CY596">
        <v>2</v>
      </c>
      <c r="CZ596">
        <v>2</v>
      </c>
      <c r="DA596">
        <v>2</v>
      </c>
      <c r="DB596">
        <v>2</v>
      </c>
      <c r="DC596">
        <v>2</v>
      </c>
      <c r="DD596">
        <v>2</v>
      </c>
      <c r="DE596">
        <v>2</v>
      </c>
      <c r="DF596">
        <v>2</v>
      </c>
      <c r="DG596">
        <v>2</v>
      </c>
      <c r="DH596">
        <v>2</v>
      </c>
      <c r="DI596">
        <v>2</v>
      </c>
      <c r="DJ596">
        <v>2</v>
      </c>
      <c r="DK596">
        <v>2</v>
      </c>
      <c r="DL596">
        <v>2</v>
      </c>
      <c r="DM596">
        <v>2</v>
      </c>
      <c r="DN596">
        <v>2</v>
      </c>
      <c r="DO596">
        <v>2</v>
      </c>
      <c r="DP596">
        <v>2</v>
      </c>
      <c r="DQ596">
        <v>2</v>
      </c>
      <c r="DR596">
        <v>2</v>
      </c>
      <c r="DS596">
        <v>2</v>
      </c>
      <c r="DT596">
        <v>2</v>
      </c>
      <c r="DU596">
        <v>2</v>
      </c>
      <c r="DV596">
        <v>2</v>
      </c>
      <c r="DW596">
        <v>2</v>
      </c>
      <c r="DX596">
        <v>2</v>
      </c>
      <c r="DY596">
        <v>2</v>
      </c>
      <c r="DZ596">
        <v>2</v>
      </c>
      <c r="EA596">
        <v>2</v>
      </c>
      <c r="EB596">
        <v>2</v>
      </c>
      <c r="EC596">
        <v>2</v>
      </c>
      <c r="ED596">
        <v>2</v>
      </c>
      <c r="EE596">
        <v>2</v>
      </c>
      <c r="EF596">
        <v>2</v>
      </c>
      <c r="EG596">
        <v>2</v>
      </c>
      <c r="EH596">
        <v>2</v>
      </c>
      <c r="EI596">
        <v>2</v>
      </c>
      <c r="EJ596">
        <v>2</v>
      </c>
      <c r="EK596">
        <v>2</v>
      </c>
      <c r="EL596">
        <v>2</v>
      </c>
      <c r="EM596">
        <v>2</v>
      </c>
      <c r="EN596">
        <v>2</v>
      </c>
      <c r="EO596">
        <v>2</v>
      </c>
      <c r="EP596">
        <v>2</v>
      </c>
      <c r="EQ596">
        <v>2</v>
      </c>
      <c r="ER596">
        <v>2</v>
      </c>
      <c r="ES596">
        <v>2</v>
      </c>
      <c r="ET596">
        <v>2</v>
      </c>
      <c r="EU596">
        <v>2</v>
      </c>
      <c r="EV596">
        <v>2</v>
      </c>
      <c r="EW596">
        <v>2</v>
      </c>
      <c r="EX596">
        <v>2</v>
      </c>
      <c r="EY596">
        <v>2</v>
      </c>
      <c r="EZ596">
        <v>2</v>
      </c>
      <c r="FA596">
        <v>2</v>
      </c>
      <c r="FB596">
        <v>2</v>
      </c>
      <c r="FC596">
        <v>2</v>
      </c>
      <c r="FD596">
        <v>2</v>
      </c>
      <c r="FE596">
        <v>2</v>
      </c>
      <c r="FF596">
        <v>2</v>
      </c>
      <c r="FG596">
        <v>2</v>
      </c>
      <c r="FH596">
        <v>2</v>
      </c>
      <c r="FI596">
        <v>2</v>
      </c>
      <c r="FJ596">
        <v>2</v>
      </c>
      <c r="FK596">
        <v>2</v>
      </c>
      <c r="FL596">
        <v>2</v>
      </c>
      <c r="FM596">
        <v>2</v>
      </c>
      <c r="FN596">
        <v>2</v>
      </c>
      <c r="FO596">
        <v>2</v>
      </c>
      <c r="FP596">
        <v>2</v>
      </c>
      <c r="FQ596">
        <v>2</v>
      </c>
      <c r="FR596">
        <v>2</v>
      </c>
      <c r="FS596">
        <v>2</v>
      </c>
      <c r="FT596">
        <v>2</v>
      </c>
      <c r="FU596">
        <v>2</v>
      </c>
      <c r="FV596">
        <v>2</v>
      </c>
      <c r="FW596">
        <v>2</v>
      </c>
      <c r="FX596">
        <v>2</v>
      </c>
    </row>
    <row r="597" spans="2:180" x14ac:dyDescent="0.55000000000000004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2</v>
      </c>
      <c r="CE597">
        <v>2</v>
      </c>
      <c r="CF597">
        <v>2</v>
      </c>
      <c r="CG597">
        <v>2</v>
      </c>
      <c r="CH597">
        <v>4</v>
      </c>
      <c r="CI597">
        <v>6</v>
      </c>
      <c r="CJ597">
        <v>6</v>
      </c>
      <c r="CK597">
        <v>6</v>
      </c>
      <c r="CL597">
        <v>6</v>
      </c>
      <c r="CM597">
        <v>7</v>
      </c>
      <c r="CN597">
        <v>7</v>
      </c>
      <c r="CO597">
        <v>7</v>
      </c>
      <c r="CP597">
        <v>7</v>
      </c>
      <c r="CQ597">
        <v>7</v>
      </c>
      <c r="CR597">
        <v>7</v>
      </c>
      <c r="CS597">
        <v>8</v>
      </c>
      <c r="CT597">
        <v>8</v>
      </c>
      <c r="CU597">
        <v>8</v>
      </c>
      <c r="CV597">
        <v>8</v>
      </c>
      <c r="CW597">
        <v>8</v>
      </c>
      <c r="CX597">
        <v>8</v>
      </c>
      <c r="CY597">
        <v>8</v>
      </c>
      <c r="CZ597">
        <v>8</v>
      </c>
      <c r="DA597">
        <v>8</v>
      </c>
      <c r="DB597">
        <v>8</v>
      </c>
      <c r="DC597">
        <v>8</v>
      </c>
      <c r="DD597">
        <v>8</v>
      </c>
      <c r="DE597">
        <v>8</v>
      </c>
      <c r="DF597">
        <v>8</v>
      </c>
      <c r="DG597">
        <v>8</v>
      </c>
      <c r="DH597">
        <v>9</v>
      </c>
      <c r="DI597">
        <v>9</v>
      </c>
      <c r="DJ597">
        <v>9</v>
      </c>
      <c r="DK597">
        <v>9</v>
      </c>
      <c r="DL597">
        <v>9</v>
      </c>
      <c r="DM597">
        <v>9</v>
      </c>
      <c r="DN597">
        <v>9</v>
      </c>
      <c r="DO597">
        <v>9</v>
      </c>
      <c r="DP597">
        <v>10</v>
      </c>
      <c r="DQ597">
        <v>10</v>
      </c>
      <c r="DR597">
        <v>11</v>
      </c>
      <c r="DS597">
        <v>11</v>
      </c>
      <c r="DT597">
        <v>11</v>
      </c>
      <c r="DU597">
        <v>11</v>
      </c>
      <c r="DV597">
        <v>11</v>
      </c>
      <c r="DW597">
        <v>11</v>
      </c>
      <c r="DX597">
        <v>11</v>
      </c>
      <c r="DY597">
        <v>12</v>
      </c>
      <c r="DZ597">
        <v>12</v>
      </c>
      <c r="EA597">
        <v>12</v>
      </c>
      <c r="EB597">
        <v>12</v>
      </c>
      <c r="EC597">
        <v>12</v>
      </c>
      <c r="ED597">
        <v>12</v>
      </c>
      <c r="EE597">
        <v>12</v>
      </c>
      <c r="EF597">
        <v>13</v>
      </c>
      <c r="EG597">
        <v>13</v>
      </c>
      <c r="EH597">
        <v>13</v>
      </c>
      <c r="EI597">
        <v>13</v>
      </c>
      <c r="EJ597">
        <v>13</v>
      </c>
      <c r="EK597">
        <v>13</v>
      </c>
      <c r="EL597">
        <v>13</v>
      </c>
      <c r="EM597">
        <v>13</v>
      </c>
      <c r="EN597">
        <v>13</v>
      </c>
      <c r="EO597">
        <v>13</v>
      </c>
      <c r="EP597">
        <v>13</v>
      </c>
      <c r="EQ597">
        <v>13</v>
      </c>
      <c r="ER597">
        <v>15</v>
      </c>
      <c r="ES597">
        <v>15</v>
      </c>
      <c r="ET597">
        <v>15</v>
      </c>
      <c r="EU597">
        <v>16</v>
      </c>
      <c r="EV597">
        <v>16</v>
      </c>
      <c r="EW597">
        <v>16</v>
      </c>
      <c r="EX597">
        <v>16</v>
      </c>
      <c r="EY597">
        <v>16</v>
      </c>
      <c r="EZ597">
        <v>16</v>
      </c>
      <c r="FA597">
        <v>16</v>
      </c>
      <c r="FB597">
        <v>17</v>
      </c>
      <c r="FC597">
        <v>17</v>
      </c>
      <c r="FD597">
        <v>17</v>
      </c>
      <c r="FE597">
        <v>17</v>
      </c>
      <c r="FF597">
        <v>17</v>
      </c>
      <c r="FG597">
        <v>17</v>
      </c>
      <c r="FH597">
        <v>17</v>
      </c>
      <c r="FI597">
        <v>17</v>
      </c>
      <c r="FJ597">
        <v>17</v>
      </c>
      <c r="FK597">
        <v>17</v>
      </c>
      <c r="FL597">
        <v>18</v>
      </c>
      <c r="FM597">
        <v>19</v>
      </c>
      <c r="FN597">
        <v>19</v>
      </c>
      <c r="FO597">
        <v>19</v>
      </c>
      <c r="FP597">
        <v>20</v>
      </c>
      <c r="FQ597">
        <v>20</v>
      </c>
      <c r="FR597">
        <v>26</v>
      </c>
      <c r="FS597">
        <v>27</v>
      </c>
      <c r="FT597">
        <v>28</v>
      </c>
      <c r="FU597">
        <v>29</v>
      </c>
      <c r="FV597">
        <v>29</v>
      </c>
      <c r="FW597">
        <v>34</v>
      </c>
      <c r="FX597">
        <v>40</v>
      </c>
    </row>
    <row r="598" spans="2:180" x14ac:dyDescent="0.55000000000000004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1</v>
      </c>
      <c r="BI598">
        <v>1</v>
      </c>
      <c r="BJ598">
        <v>1</v>
      </c>
      <c r="BK598">
        <v>1</v>
      </c>
      <c r="BL598">
        <v>3</v>
      </c>
      <c r="BM598">
        <v>3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0</v>
      </c>
      <c r="BT598">
        <v>11</v>
      </c>
      <c r="BU598">
        <v>11</v>
      </c>
      <c r="BV598">
        <v>12</v>
      </c>
      <c r="BW598">
        <v>12</v>
      </c>
      <c r="BX598">
        <v>17</v>
      </c>
      <c r="BY598">
        <v>22</v>
      </c>
      <c r="BZ598">
        <v>31</v>
      </c>
      <c r="CA598">
        <v>40</v>
      </c>
      <c r="CB598">
        <v>46</v>
      </c>
      <c r="CC598">
        <v>47</v>
      </c>
      <c r="CD598">
        <v>58</v>
      </c>
      <c r="CE598">
        <v>66</v>
      </c>
      <c r="CF598">
        <v>72</v>
      </c>
      <c r="CG598">
        <v>76</v>
      </c>
      <c r="CH598">
        <v>76</v>
      </c>
      <c r="CI598">
        <v>77</v>
      </c>
      <c r="CJ598">
        <v>78</v>
      </c>
      <c r="CK598">
        <v>92</v>
      </c>
      <c r="CL598">
        <v>101</v>
      </c>
      <c r="CM598">
        <v>107</v>
      </c>
      <c r="CN598">
        <v>115</v>
      </c>
      <c r="CO598">
        <v>115</v>
      </c>
      <c r="CP598">
        <v>122</v>
      </c>
      <c r="CQ598">
        <v>126</v>
      </c>
      <c r="CR598">
        <v>141</v>
      </c>
      <c r="CS598">
        <v>157</v>
      </c>
      <c r="CT598">
        <v>162</v>
      </c>
      <c r="CU598">
        <v>162</v>
      </c>
      <c r="CV598">
        <v>170</v>
      </c>
      <c r="CW598">
        <v>174</v>
      </c>
      <c r="CX598">
        <v>179</v>
      </c>
      <c r="CY598">
        <v>182</v>
      </c>
      <c r="CZ598">
        <v>185</v>
      </c>
      <c r="DA598">
        <v>199</v>
      </c>
      <c r="DB598">
        <v>204</v>
      </c>
      <c r="DC598">
        <v>207</v>
      </c>
      <c r="DD598">
        <v>208</v>
      </c>
      <c r="DE598">
        <v>215</v>
      </c>
      <c r="DF598">
        <v>219</v>
      </c>
      <c r="DG598">
        <v>230</v>
      </c>
      <c r="DH598">
        <v>248</v>
      </c>
      <c r="DI598">
        <v>257</v>
      </c>
      <c r="DJ598">
        <v>257</v>
      </c>
      <c r="DK598">
        <v>258</v>
      </c>
      <c r="DL598">
        <v>258</v>
      </c>
      <c r="DM598">
        <v>267</v>
      </c>
      <c r="DN598">
        <v>267</v>
      </c>
      <c r="DO598">
        <v>272</v>
      </c>
      <c r="DP598">
        <v>278</v>
      </c>
      <c r="DQ598">
        <v>279</v>
      </c>
      <c r="DR598">
        <v>281</v>
      </c>
      <c r="DS598">
        <v>282</v>
      </c>
      <c r="DT598">
        <v>285</v>
      </c>
      <c r="DU598">
        <v>286</v>
      </c>
      <c r="DV598">
        <v>286</v>
      </c>
      <c r="DW598">
        <v>292</v>
      </c>
      <c r="DX598">
        <v>292</v>
      </c>
      <c r="DY598">
        <v>298</v>
      </c>
      <c r="DZ598">
        <v>300</v>
      </c>
      <c r="EA598">
        <v>305</v>
      </c>
      <c r="EB598">
        <v>307</v>
      </c>
      <c r="EC598">
        <v>308</v>
      </c>
      <c r="ED598">
        <v>313</v>
      </c>
      <c r="EE598">
        <v>313</v>
      </c>
      <c r="EF598">
        <v>314</v>
      </c>
      <c r="EG598">
        <v>317</v>
      </c>
      <c r="EH598">
        <v>318</v>
      </c>
      <c r="EI598">
        <v>325</v>
      </c>
      <c r="EJ598">
        <v>327</v>
      </c>
      <c r="EK598">
        <v>334</v>
      </c>
      <c r="EL598">
        <v>339</v>
      </c>
      <c r="EM598">
        <v>343</v>
      </c>
      <c r="EN598">
        <v>346</v>
      </c>
      <c r="EO598">
        <v>349</v>
      </c>
      <c r="EP598">
        <v>351</v>
      </c>
      <c r="EQ598">
        <v>350</v>
      </c>
      <c r="ER598">
        <v>357</v>
      </c>
      <c r="ES598">
        <v>357</v>
      </c>
      <c r="ET598">
        <v>358</v>
      </c>
      <c r="EU598">
        <v>358</v>
      </c>
      <c r="EV598">
        <v>360</v>
      </c>
      <c r="EW598">
        <v>365</v>
      </c>
      <c r="EX598">
        <v>367</v>
      </c>
      <c r="EY598">
        <v>370</v>
      </c>
      <c r="EZ598">
        <v>373</v>
      </c>
      <c r="FA598">
        <v>373</v>
      </c>
      <c r="FB598">
        <v>377</v>
      </c>
      <c r="FC598">
        <v>378</v>
      </c>
      <c r="FD598">
        <v>379</v>
      </c>
      <c r="FE598">
        <v>381</v>
      </c>
      <c r="FF598">
        <v>382</v>
      </c>
      <c r="FG598">
        <v>382</v>
      </c>
      <c r="FH598">
        <v>382</v>
      </c>
      <c r="FI598">
        <v>383</v>
      </c>
      <c r="FJ598">
        <v>385</v>
      </c>
      <c r="FK598">
        <v>394</v>
      </c>
      <c r="FL598">
        <v>406</v>
      </c>
      <c r="FM598">
        <v>409</v>
      </c>
      <c r="FN598">
        <v>412</v>
      </c>
      <c r="FO598">
        <v>414</v>
      </c>
      <c r="FP598">
        <v>418</v>
      </c>
      <c r="FQ598">
        <v>419</v>
      </c>
      <c r="FR598">
        <v>427</v>
      </c>
      <c r="FS598">
        <v>438</v>
      </c>
      <c r="FT598">
        <v>455</v>
      </c>
      <c r="FU598">
        <v>464</v>
      </c>
      <c r="FV598">
        <v>464</v>
      </c>
      <c r="FW598">
        <v>464</v>
      </c>
      <c r="FX598">
        <v>464</v>
      </c>
    </row>
    <row r="599" spans="2:180" x14ac:dyDescent="0.55000000000000004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  <c r="DH599">
        <v>0</v>
      </c>
      <c r="DI599">
        <v>0</v>
      </c>
      <c r="DJ599">
        <v>0</v>
      </c>
      <c r="DK599">
        <v>0</v>
      </c>
      <c r="DL599">
        <v>0</v>
      </c>
      <c r="DM599">
        <v>0</v>
      </c>
      <c r="DN599">
        <v>1</v>
      </c>
      <c r="DO599">
        <v>1</v>
      </c>
      <c r="DP599">
        <v>1</v>
      </c>
      <c r="DQ599">
        <v>1</v>
      </c>
      <c r="DR599">
        <v>1</v>
      </c>
      <c r="DS599">
        <v>2</v>
      </c>
      <c r="DT599">
        <v>2</v>
      </c>
      <c r="DU599">
        <v>2</v>
      </c>
      <c r="DV599">
        <v>3</v>
      </c>
      <c r="DW599">
        <v>3</v>
      </c>
      <c r="DX599">
        <v>3</v>
      </c>
      <c r="DY599">
        <v>3</v>
      </c>
      <c r="DZ599">
        <v>3</v>
      </c>
      <c r="EA599">
        <v>3</v>
      </c>
      <c r="EB599">
        <v>3</v>
      </c>
      <c r="EC599">
        <v>4</v>
      </c>
      <c r="ED599">
        <v>4</v>
      </c>
      <c r="EE599">
        <v>4</v>
      </c>
      <c r="EF599">
        <v>4</v>
      </c>
      <c r="EG599">
        <v>4</v>
      </c>
      <c r="EH599">
        <v>4</v>
      </c>
      <c r="EI599">
        <v>4</v>
      </c>
      <c r="EJ599">
        <v>4</v>
      </c>
      <c r="EK599">
        <v>4</v>
      </c>
      <c r="EL599">
        <v>4</v>
      </c>
      <c r="EM599">
        <v>4</v>
      </c>
      <c r="EN599">
        <v>4</v>
      </c>
      <c r="EO599">
        <v>4</v>
      </c>
      <c r="EP599">
        <v>4</v>
      </c>
      <c r="EQ599">
        <v>5</v>
      </c>
      <c r="ER599">
        <v>5</v>
      </c>
      <c r="ES599">
        <v>5</v>
      </c>
      <c r="ET599">
        <v>5</v>
      </c>
      <c r="EU599">
        <v>5</v>
      </c>
      <c r="EV599">
        <v>5</v>
      </c>
      <c r="EW599">
        <v>5</v>
      </c>
      <c r="EX599">
        <v>5</v>
      </c>
      <c r="EY599">
        <v>6</v>
      </c>
      <c r="EZ599">
        <v>6</v>
      </c>
      <c r="FA599">
        <v>6</v>
      </c>
      <c r="FB599">
        <v>6</v>
      </c>
      <c r="FC599">
        <v>6</v>
      </c>
      <c r="FD599">
        <v>6</v>
      </c>
      <c r="FE599">
        <v>6</v>
      </c>
      <c r="FF599">
        <v>6</v>
      </c>
      <c r="FG599">
        <v>6</v>
      </c>
      <c r="FH599">
        <v>6</v>
      </c>
      <c r="FI599">
        <v>6</v>
      </c>
      <c r="FJ599">
        <v>6</v>
      </c>
      <c r="FK599">
        <v>6</v>
      </c>
      <c r="FL599">
        <v>6</v>
      </c>
      <c r="FM599">
        <v>6</v>
      </c>
      <c r="FN599">
        <v>6</v>
      </c>
      <c r="FO599">
        <v>6</v>
      </c>
      <c r="FP599">
        <v>6</v>
      </c>
      <c r="FQ599">
        <v>6</v>
      </c>
      <c r="FR599">
        <v>7</v>
      </c>
      <c r="FS599">
        <v>7</v>
      </c>
      <c r="FT599">
        <v>7</v>
      </c>
      <c r="FU599">
        <v>7</v>
      </c>
      <c r="FV599">
        <v>7</v>
      </c>
      <c r="FW599">
        <v>7</v>
      </c>
      <c r="FX599">
        <v>7</v>
      </c>
    </row>
    <row r="600" spans="2:180" x14ac:dyDescent="0.55000000000000004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1</v>
      </c>
      <c r="BZ600">
        <v>1</v>
      </c>
      <c r="CA600">
        <v>1</v>
      </c>
      <c r="CB600">
        <v>1</v>
      </c>
      <c r="CC600">
        <v>1</v>
      </c>
      <c r="CD600">
        <v>1</v>
      </c>
      <c r="CE600">
        <v>1</v>
      </c>
      <c r="CF600">
        <v>4</v>
      </c>
      <c r="CG600">
        <v>5</v>
      </c>
      <c r="CH600">
        <v>5</v>
      </c>
      <c r="CI600">
        <v>5</v>
      </c>
      <c r="CJ600">
        <v>5</v>
      </c>
      <c r="CK600">
        <v>5</v>
      </c>
      <c r="CL600">
        <v>7</v>
      </c>
      <c r="CM600">
        <v>9</v>
      </c>
      <c r="CN600">
        <v>9</v>
      </c>
      <c r="CO600">
        <v>9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5</v>
      </c>
      <c r="CY600">
        <v>18</v>
      </c>
      <c r="CZ600">
        <v>19</v>
      </c>
      <c r="DA600">
        <v>22</v>
      </c>
      <c r="DB600">
        <v>25</v>
      </c>
      <c r="DC600">
        <v>25</v>
      </c>
      <c r="DD600">
        <v>25</v>
      </c>
      <c r="DE600">
        <v>26</v>
      </c>
      <c r="DF600">
        <v>29</v>
      </c>
      <c r="DG600">
        <v>30</v>
      </c>
      <c r="DH600">
        <v>31</v>
      </c>
      <c r="DI600">
        <v>33</v>
      </c>
      <c r="DJ600">
        <v>33</v>
      </c>
      <c r="DK600">
        <v>33</v>
      </c>
      <c r="DL600">
        <v>35</v>
      </c>
      <c r="DM600">
        <v>37</v>
      </c>
      <c r="DN600">
        <v>38</v>
      </c>
      <c r="DO600">
        <v>40</v>
      </c>
      <c r="DP600">
        <v>41</v>
      </c>
      <c r="DQ600">
        <v>41</v>
      </c>
      <c r="DR600">
        <v>41</v>
      </c>
      <c r="DS600">
        <v>44</v>
      </c>
      <c r="DT600">
        <v>51</v>
      </c>
      <c r="DU600">
        <v>52</v>
      </c>
      <c r="DV600">
        <v>54</v>
      </c>
      <c r="DW600">
        <v>56</v>
      </c>
      <c r="DX600">
        <v>56</v>
      </c>
      <c r="DY600">
        <v>56</v>
      </c>
      <c r="DZ600">
        <v>56</v>
      </c>
      <c r="EA600">
        <v>58</v>
      </c>
      <c r="EB600">
        <v>61</v>
      </c>
      <c r="EC600">
        <v>62</v>
      </c>
      <c r="ED600">
        <v>63</v>
      </c>
      <c r="EE600">
        <v>63</v>
      </c>
      <c r="EF600">
        <v>63</v>
      </c>
      <c r="EG600">
        <v>65</v>
      </c>
      <c r="EH600">
        <v>68</v>
      </c>
      <c r="EI600">
        <v>68</v>
      </c>
      <c r="EJ600">
        <v>72</v>
      </c>
      <c r="EK600">
        <v>72</v>
      </c>
      <c r="EL600">
        <v>72</v>
      </c>
      <c r="EM600">
        <v>72</v>
      </c>
      <c r="EN600">
        <v>72</v>
      </c>
      <c r="EO600">
        <v>72</v>
      </c>
      <c r="EP600">
        <v>72</v>
      </c>
      <c r="EQ600">
        <v>72</v>
      </c>
      <c r="ER600">
        <v>73</v>
      </c>
      <c r="ES600">
        <v>73</v>
      </c>
      <c r="ET600">
        <v>73</v>
      </c>
      <c r="EU600">
        <v>73</v>
      </c>
      <c r="EV600">
        <v>73</v>
      </c>
      <c r="EW600">
        <v>74</v>
      </c>
      <c r="EX600">
        <v>75</v>
      </c>
      <c r="EY600">
        <v>75</v>
      </c>
      <c r="EZ600">
        <v>75</v>
      </c>
      <c r="FA600">
        <v>75</v>
      </c>
      <c r="FB600">
        <v>75</v>
      </c>
      <c r="FC600">
        <v>76</v>
      </c>
      <c r="FD600">
        <v>76</v>
      </c>
      <c r="FE600">
        <v>76</v>
      </c>
      <c r="FF600">
        <v>76</v>
      </c>
      <c r="FG600">
        <v>76</v>
      </c>
      <c r="FH600">
        <v>76</v>
      </c>
      <c r="FI600">
        <v>76</v>
      </c>
      <c r="FJ600">
        <v>76</v>
      </c>
      <c r="FK600">
        <v>76</v>
      </c>
      <c r="FL600">
        <v>76</v>
      </c>
      <c r="FM600">
        <v>76</v>
      </c>
      <c r="FN600">
        <v>76</v>
      </c>
      <c r="FO600">
        <v>77</v>
      </c>
      <c r="FP600">
        <v>77</v>
      </c>
      <c r="FQ600">
        <v>77</v>
      </c>
      <c r="FR600">
        <v>77</v>
      </c>
      <c r="FS600">
        <v>78</v>
      </c>
      <c r="FT600">
        <v>78</v>
      </c>
      <c r="FU600">
        <v>79</v>
      </c>
      <c r="FV600">
        <v>79</v>
      </c>
      <c r="FW600">
        <v>79</v>
      </c>
      <c r="FX600">
        <v>80</v>
      </c>
    </row>
    <row r="601" spans="2:180" x14ac:dyDescent="0.55000000000000004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1</v>
      </c>
      <c r="BR601">
        <v>1</v>
      </c>
      <c r="BS601">
        <v>1</v>
      </c>
      <c r="BT601">
        <v>1</v>
      </c>
      <c r="BU601">
        <v>1</v>
      </c>
      <c r="BV601">
        <v>2</v>
      </c>
      <c r="BW601">
        <v>2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2</v>
      </c>
      <c r="CD601">
        <v>2</v>
      </c>
      <c r="CE601">
        <v>5</v>
      </c>
      <c r="CF601">
        <v>6</v>
      </c>
      <c r="CG601">
        <v>6</v>
      </c>
      <c r="CH601">
        <v>6</v>
      </c>
      <c r="CI601">
        <v>7</v>
      </c>
      <c r="CJ601">
        <v>7</v>
      </c>
      <c r="CK601">
        <v>8</v>
      </c>
      <c r="CL601">
        <v>8</v>
      </c>
      <c r="CM601">
        <v>8</v>
      </c>
      <c r="CN601">
        <v>8</v>
      </c>
      <c r="CO601">
        <v>8</v>
      </c>
      <c r="CP601">
        <v>8</v>
      </c>
      <c r="CQ601">
        <v>8</v>
      </c>
      <c r="CR601">
        <v>8</v>
      </c>
      <c r="CS601">
        <v>9</v>
      </c>
      <c r="CT601">
        <v>9</v>
      </c>
      <c r="CU601">
        <v>9</v>
      </c>
      <c r="CV601">
        <v>11</v>
      </c>
      <c r="CW601">
        <v>11</v>
      </c>
      <c r="CX601">
        <v>11</v>
      </c>
      <c r="CY601">
        <v>11</v>
      </c>
      <c r="CZ601">
        <v>11</v>
      </c>
      <c r="DA601">
        <v>11</v>
      </c>
      <c r="DB601">
        <v>11</v>
      </c>
      <c r="DC601">
        <v>11</v>
      </c>
      <c r="DD601">
        <v>11</v>
      </c>
      <c r="DE601">
        <v>11</v>
      </c>
      <c r="DF601">
        <v>11</v>
      </c>
      <c r="DG601">
        <v>11</v>
      </c>
      <c r="DH601">
        <v>11</v>
      </c>
      <c r="DI601">
        <v>11</v>
      </c>
      <c r="DJ601">
        <v>11</v>
      </c>
      <c r="DK601">
        <v>11</v>
      </c>
      <c r="DL601">
        <v>11</v>
      </c>
      <c r="DM601">
        <v>11</v>
      </c>
      <c r="DN601">
        <v>11</v>
      </c>
      <c r="DO601">
        <v>11</v>
      </c>
      <c r="DP601">
        <v>11</v>
      </c>
      <c r="DQ601">
        <v>12</v>
      </c>
      <c r="DR601">
        <v>12</v>
      </c>
      <c r="DS601">
        <v>12</v>
      </c>
      <c r="DT601">
        <v>12</v>
      </c>
      <c r="DU601">
        <v>12</v>
      </c>
      <c r="DV601">
        <v>12</v>
      </c>
      <c r="DW601">
        <v>12</v>
      </c>
      <c r="DX601">
        <v>12</v>
      </c>
      <c r="DY601">
        <v>12</v>
      </c>
      <c r="DZ601">
        <v>12</v>
      </c>
      <c r="EA601">
        <v>12</v>
      </c>
      <c r="EB601">
        <v>12</v>
      </c>
      <c r="EC601">
        <v>12</v>
      </c>
      <c r="ED601">
        <v>12</v>
      </c>
      <c r="EE601">
        <v>12</v>
      </c>
      <c r="EF601">
        <v>12</v>
      </c>
      <c r="EG601">
        <v>12</v>
      </c>
      <c r="EH601">
        <v>12</v>
      </c>
      <c r="EI601">
        <v>12</v>
      </c>
      <c r="EJ601">
        <v>12</v>
      </c>
      <c r="EK601">
        <v>12</v>
      </c>
      <c r="EL601">
        <v>12</v>
      </c>
      <c r="EM601">
        <v>12</v>
      </c>
      <c r="EN601">
        <v>12</v>
      </c>
      <c r="EO601">
        <v>12</v>
      </c>
      <c r="EP601">
        <v>12</v>
      </c>
      <c r="EQ601">
        <v>12</v>
      </c>
      <c r="ER601">
        <v>12</v>
      </c>
      <c r="ES601">
        <v>12</v>
      </c>
      <c r="ET601">
        <v>12</v>
      </c>
      <c r="EU601">
        <v>12</v>
      </c>
      <c r="EV601">
        <v>12</v>
      </c>
      <c r="EW601">
        <v>12</v>
      </c>
      <c r="EX601">
        <v>12</v>
      </c>
      <c r="EY601">
        <v>12</v>
      </c>
      <c r="EZ601">
        <v>12</v>
      </c>
      <c r="FA601">
        <v>12</v>
      </c>
      <c r="FB601">
        <v>12</v>
      </c>
      <c r="FC601">
        <v>12</v>
      </c>
      <c r="FD601">
        <v>12</v>
      </c>
      <c r="FE601">
        <v>12</v>
      </c>
      <c r="FF601">
        <v>12</v>
      </c>
      <c r="FG601">
        <v>12</v>
      </c>
      <c r="FH601">
        <v>13</v>
      </c>
      <c r="FI601">
        <v>13</v>
      </c>
      <c r="FJ601">
        <v>13</v>
      </c>
      <c r="FK601">
        <v>13</v>
      </c>
      <c r="FL601">
        <v>13</v>
      </c>
      <c r="FM601">
        <v>13</v>
      </c>
      <c r="FN601">
        <v>13</v>
      </c>
      <c r="FO601">
        <v>13</v>
      </c>
      <c r="FP601">
        <v>13</v>
      </c>
      <c r="FQ601">
        <v>13</v>
      </c>
      <c r="FR601">
        <v>13</v>
      </c>
      <c r="FS601">
        <v>13</v>
      </c>
      <c r="FT601">
        <v>14</v>
      </c>
      <c r="FU601">
        <v>14</v>
      </c>
      <c r="FV601">
        <v>15</v>
      </c>
      <c r="FW601">
        <v>16</v>
      </c>
      <c r="FX601">
        <v>17</v>
      </c>
    </row>
    <row r="602" spans="2:180" x14ac:dyDescent="0.55000000000000004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2</v>
      </c>
      <c r="BJ602">
        <v>2</v>
      </c>
      <c r="BK602">
        <v>2</v>
      </c>
      <c r="BL602">
        <v>1</v>
      </c>
      <c r="BM602">
        <v>1</v>
      </c>
      <c r="BN602">
        <v>2</v>
      </c>
      <c r="BO602">
        <v>2</v>
      </c>
      <c r="BP602">
        <v>2</v>
      </c>
      <c r="BQ602">
        <v>4</v>
      </c>
      <c r="BR602">
        <v>4</v>
      </c>
      <c r="BS602">
        <v>4</v>
      </c>
      <c r="BT602">
        <v>4</v>
      </c>
      <c r="BU602">
        <v>4</v>
      </c>
      <c r="BV602">
        <v>5</v>
      </c>
      <c r="BW602">
        <v>5</v>
      </c>
      <c r="BX602">
        <v>6</v>
      </c>
      <c r="BY602">
        <v>6</v>
      </c>
      <c r="BZ602">
        <v>6</v>
      </c>
      <c r="CA602">
        <v>6</v>
      </c>
      <c r="CB602">
        <v>6</v>
      </c>
      <c r="CC602">
        <v>6</v>
      </c>
      <c r="CD602">
        <v>7</v>
      </c>
      <c r="CE602">
        <v>7</v>
      </c>
      <c r="CF602">
        <v>7</v>
      </c>
      <c r="CG602">
        <v>8</v>
      </c>
      <c r="CH602">
        <v>8</v>
      </c>
      <c r="CI602">
        <v>9</v>
      </c>
      <c r="CJ602">
        <v>9</v>
      </c>
      <c r="CK602">
        <v>9</v>
      </c>
      <c r="CL602">
        <v>9</v>
      </c>
      <c r="CM602">
        <v>9</v>
      </c>
      <c r="CN602">
        <v>9</v>
      </c>
      <c r="CO602">
        <v>11</v>
      </c>
      <c r="CP602">
        <v>11</v>
      </c>
      <c r="CQ602">
        <v>11</v>
      </c>
      <c r="CR602">
        <v>11</v>
      </c>
      <c r="CS602">
        <v>12</v>
      </c>
      <c r="CT602">
        <v>14</v>
      </c>
      <c r="CU602">
        <v>14</v>
      </c>
      <c r="CV602">
        <v>14</v>
      </c>
      <c r="CW602">
        <v>14</v>
      </c>
      <c r="CX602">
        <v>14</v>
      </c>
      <c r="CY602">
        <v>15</v>
      </c>
      <c r="CZ602">
        <v>15</v>
      </c>
      <c r="DA602">
        <v>16</v>
      </c>
      <c r="DB602">
        <v>18</v>
      </c>
      <c r="DC602">
        <v>18</v>
      </c>
      <c r="DD602">
        <v>18</v>
      </c>
      <c r="DE602">
        <v>18</v>
      </c>
      <c r="DF602">
        <v>19</v>
      </c>
      <c r="DG602">
        <v>19</v>
      </c>
      <c r="DH602">
        <v>19</v>
      </c>
      <c r="DI602">
        <v>19</v>
      </c>
      <c r="DJ602">
        <v>19</v>
      </c>
      <c r="DK602">
        <v>21</v>
      </c>
      <c r="DL602">
        <v>22</v>
      </c>
      <c r="DM602">
        <v>22</v>
      </c>
      <c r="DN602">
        <v>22</v>
      </c>
      <c r="DO602">
        <v>23</v>
      </c>
      <c r="DP602">
        <v>25</v>
      </c>
      <c r="DQ602">
        <v>25</v>
      </c>
      <c r="DR602">
        <v>25</v>
      </c>
      <c r="DS602">
        <v>25</v>
      </c>
      <c r="DT602">
        <v>25</v>
      </c>
      <c r="DU602">
        <v>25</v>
      </c>
      <c r="DV602">
        <v>25</v>
      </c>
      <c r="DW602">
        <v>27</v>
      </c>
      <c r="DX602">
        <v>27</v>
      </c>
      <c r="DY602">
        <v>27</v>
      </c>
      <c r="DZ602">
        <v>27</v>
      </c>
      <c r="EA602">
        <v>28</v>
      </c>
      <c r="EB602">
        <v>28</v>
      </c>
      <c r="EC602">
        <v>28</v>
      </c>
      <c r="ED602">
        <v>28</v>
      </c>
      <c r="EE602">
        <v>28</v>
      </c>
      <c r="EF602">
        <v>28</v>
      </c>
      <c r="EG602">
        <v>30</v>
      </c>
      <c r="EH602">
        <v>33</v>
      </c>
      <c r="EI602">
        <v>32</v>
      </c>
      <c r="EJ602">
        <v>32</v>
      </c>
      <c r="EK602">
        <v>32</v>
      </c>
      <c r="EL602">
        <v>32</v>
      </c>
      <c r="EM602">
        <v>32</v>
      </c>
      <c r="EN602">
        <v>32</v>
      </c>
      <c r="EO602">
        <v>32</v>
      </c>
      <c r="EP602">
        <v>32</v>
      </c>
      <c r="EQ602">
        <v>32</v>
      </c>
      <c r="ER602">
        <v>32</v>
      </c>
      <c r="ES602">
        <v>32</v>
      </c>
      <c r="ET602">
        <v>32</v>
      </c>
      <c r="EU602">
        <v>32</v>
      </c>
      <c r="EV602">
        <v>32</v>
      </c>
      <c r="EW602">
        <v>32</v>
      </c>
      <c r="EX602">
        <v>32</v>
      </c>
      <c r="EY602">
        <v>32</v>
      </c>
      <c r="EZ602">
        <v>32</v>
      </c>
      <c r="FA602">
        <v>32</v>
      </c>
      <c r="FB602">
        <v>33</v>
      </c>
      <c r="FC602">
        <v>33</v>
      </c>
      <c r="FD602">
        <v>33</v>
      </c>
      <c r="FE602">
        <v>34</v>
      </c>
      <c r="FF602">
        <v>34</v>
      </c>
      <c r="FG602">
        <v>34</v>
      </c>
      <c r="FH602">
        <v>34</v>
      </c>
      <c r="FI602">
        <v>34</v>
      </c>
      <c r="FJ602">
        <v>34</v>
      </c>
      <c r="FK602">
        <v>34</v>
      </c>
      <c r="FL602">
        <v>34</v>
      </c>
      <c r="FM602">
        <v>34</v>
      </c>
      <c r="FN602">
        <v>34</v>
      </c>
      <c r="FO602">
        <v>34</v>
      </c>
      <c r="FP602">
        <v>34</v>
      </c>
      <c r="FQ602">
        <v>34</v>
      </c>
      <c r="FR602">
        <v>34</v>
      </c>
      <c r="FS602">
        <v>35</v>
      </c>
      <c r="FT602">
        <v>36</v>
      </c>
      <c r="FU602">
        <v>36</v>
      </c>
      <c r="FV602">
        <v>36</v>
      </c>
      <c r="FW602">
        <v>39</v>
      </c>
      <c r="FX602">
        <v>42</v>
      </c>
    </row>
    <row r="603" spans="2:180" x14ac:dyDescent="0.55000000000000004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1</v>
      </c>
      <c r="BV603">
        <v>1</v>
      </c>
      <c r="BW603">
        <v>1</v>
      </c>
      <c r="BX603">
        <v>2</v>
      </c>
      <c r="BY603">
        <v>2</v>
      </c>
      <c r="BZ603">
        <v>2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4</v>
      </c>
      <c r="CH603">
        <v>4</v>
      </c>
      <c r="CI603">
        <v>5</v>
      </c>
      <c r="CJ603">
        <v>5</v>
      </c>
      <c r="CK603">
        <v>5</v>
      </c>
      <c r="CL603">
        <v>6</v>
      </c>
      <c r="CM603">
        <v>8</v>
      </c>
      <c r="CN603">
        <v>8</v>
      </c>
      <c r="CO603">
        <v>8</v>
      </c>
      <c r="CP603">
        <v>9</v>
      </c>
      <c r="CQ603">
        <v>10</v>
      </c>
      <c r="CR603">
        <v>10</v>
      </c>
      <c r="CS603">
        <v>14</v>
      </c>
      <c r="CT603">
        <v>15</v>
      </c>
      <c r="CU603">
        <v>15</v>
      </c>
      <c r="CV603">
        <v>15</v>
      </c>
      <c r="CW603">
        <v>15</v>
      </c>
      <c r="CX603">
        <v>16</v>
      </c>
      <c r="CY603">
        <v>17</v>
      </c>
      <c r="CZ603">
        <v>19</v>
      </c>
      <c r="DA603">
        <v>21</v>
      </c>
      <c r="DB603">
        <v>21</v>
      </c>
      <c r="DC603">
        <v>21</v>
      </c>
      <c r="DD603">
        <v>22</v>
      </c>
      <c r="DE603">
        <v>25</v>
      </c>
      <c r="DF603">
        <v>27</v>
      </c>
      <c r="DG603">
        <v>27</v>
      </c>
      <c r="DH603">
        <v>27</v>
      </c>
      <c r="DI603">
        <v>27</v>
      </c>
      <c r="DJ603">
        <v>27</v>
      </c>
      <c r="DK603">
        <v>28</v>
      </c>
      <c r="DL603">
        <v>32</v>
      </c>
      <c r="DM603">
        <v>34</v>
      </c>
      <c r="DN603">
        <v>35</v>
      </c>
      <c r="DO603">
        <v>37</v>
      </c>
      <c r="DP603">
        <v>37</v>
      </c>
      <c r="DQ603">
        <v>37</v>
      </c>
      <c r="DR603">
        <v>37</v>
      </c>
      <c r="DS603">
        <v>40</v>
      </c>
      <c r="DT603">
        <v>40</v>
      </c>
      <c r="DU603">
        <v>41</v>
      </c>
      <c r="DV603">
        <v>42</v>
      </c>
      <c r="DW603">
        <v>45</v>
      </c>
      <c r="DX603">
        <v>45</v>
      </c>
      <c r="DY603">
        <v>46</v>
      </c>
      <c r="DZ603">
        <v>46</v>
      </c>
      <c r="EA603">
        <v>46</v>
      </c>
      <c r="EB603">
        <v>49</v>
      </c>
      <c r="EC603">
        <v>49</v>
      </c>
      <c r="ED603">
        <v>49</v>
      </c>
      <c r="EE603">
        <v>49</v>
      </c>
      <c r="EF603">
        <v>49</v>
      </c>
      <c r="EG603">
        <v>49</v>
      </c>
      <c r="EH603">
        <v>49</v>
      </c>
      <c r="EI603">
        <v>53</v>
      </c>
      <c r="EJ603">
        <v>55</v>
      </c>
      <c r="EK603">
        <v>56</v>
      </c>
      <c r="EL603">
        <v>56</v>
      </c>
      <c r="EM603">
        <v>57</v>
      </c>
      <c r="EN603">
        <v>57</v>
      </c>
      <c r="EO603">
        <v>57</v>
      </c>
      <c r="EP603">
        <v>59</v>
      </c>
      <c r="EQ603">
        <v>59</v>
      </c>
      <c r="ER603">
        <v>60</v>
      </c>
      <c r="ES603">
        <v>60</v>
      </c>
      <c r="ET603">
        <v>60</v>
      </c>
      <c r="EU603">
        <v>60</v>
      </c>
      <c r="EV603">
        <v>60</v>
      </c>
      <c r="EW603">
        <v>61</v>
      </c>
      <c r="EX603">
        <v>61</v>
      </c>
      <c r="EY603">
        <v>64</v>
      </c>
      <c r="EZ603">
        <v>64</v>
      </c>
      <c r="FA603">
        <v>64</v>
      </c>
      <c r="FB603">
        <v>65</v>
      </c>
      <c r="FC603">
        <v>67</v>
      </c>
      <c r="FD603">
        <v>70</v>
      </c>
      <c r="FE603">
        <v>70</v>
      </c>
      <c r="FF603">
        <v>70</v>
      </c>
      <c r="FG603">
        <v>71</v>
      </c>
      <c r="FH603">
        <v>71</v>
      </c>
      <c r="FI603">
        <v>74</v>
      </c>
      <c r="FJ603">
        <v>81</v>
      </c>
      <c r="FK603">
        <v>82</v>
      </c>
      <c r="FL603">
        <v>85</v>
      </c>
      <c r="FM603">
        <v>85</v>
      </c>
      <c r="FN603">
        <v>85</v>
      </c>
      <c r="FO603">
        <v>85</v>
      </c>
      <c r="FP603">
        <v>85</v>
      </c>
      <c r="FQ603">
        <v>85</v>
      </c>
      <c r="FR603">
        <v>85</v>
      </c>
      <c r="FS603">
        <v>91</v>
      </c>
      <c r="FT603">
        <v>94</v>
      </c>
      <c r="FU603">
        <v>94</v>
      </c>
      <c r="FV603">
        <v>94</v>
      </c>
      <c r="FW603">
        <v>96</v>
      </c>
      <c r="FX603">
        <v>99</v>
      </c>
    </row>
    <row r="604" spans="2:180" x14ac:dyDescent="0.55000000000000004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2</v>
      </c>
      <c r="CY604">
        <v>2</v>
      </c>
      <c r="CZ604">
        <v>2</v>
      </c>
      <c r="DA604">
        <v>2</v>
      </c>
      <c r="DB604">
        <v>2</v>
      </c>
      <c r="DC604">
        <v>2</v>
      </c>
      <c r="DD604">
        <v>2</v>
      </c>
      <c r="DE604">
        <v>2</v>
      </c>
      <c r="DF604">
        <v>2</v>
      </c>
      <c r="DG604">
        <v>2</v>
      </c>
      <c r="DH604">
        <v>2</v>
      </c>
      <c r="DI604">
        <v>2</v>
      </c>
      <c r="DJ604">
        <v>2</v>
      </c>
      <c r="DK604">
        <v>2</v>
      </c>
      <c r="DL604">
        <v>2</v>
      </c>
      <c r="DM604">
        <v>2</v>
      </c>
      <c r="DN604">
        <v>2</v>
      </c>
      <c r="DO604">
        <v>2</v>
      </c>
      <c r="DP604">
        <v>2</v>
      </c>
      <c r="DQ604">
        <v>2</v>
      </c>
      <c r="DR604">
        <v>2</v>
      </c>
      <c r="DS604">
        <v>2</v>
      </c>
      <c r="DT604">
        <v>2</v>
      </c>
      <c r="DU604">
        <v>2</v>
      </c>
      <c r="DV604">
        <v>2</v>
      </c>
      <c r="DW604">
        <v>2</v>
      </c>
      <c r="DX604">
        <v>2</v>
      </c>
      <c r="DY604">
        <v>2</v>
      </c>
      <c r="DZ604">
        <v>2</v>
      </c>
      <c r="EA604">
        <v>2</v>
      </c>
      <c r="EB604">
        <v>2</v>
      </c>
      <c r="EC604">
        <v>2</v>
      </c>
      <c r="ED604">
        <v>2</v>
      </c>
      <c r="EE604">
        <v>2</v>
      </c>
      <c r="EF604">
        <v>2</v>
      </c>
      <c r="EG604">
        <v>2</v>
      </c>
      <c r="EH604">
        <v>2</v>
      </c>
      <c r="EI604">
        <v>2</v>
      </c>
      <c r="EJ604">
        <v>2</v>
      </c>
      <c r="EK604">
        <v>2</v>
      </c>
      <c r="EL604">
        <v>2</v>
      </c>
      <c r="EM604">
        <v>2</v>
      </c>
      <c r="EN604">
        <v>2</v>
      </c>
      <c r="EO604">
        <v>2</v>
      </c>
      <c r="EP604">
        <v>2</v>
      </c>
      <c r="EQ604">
        <v>2</v>
      </c>
      <c r="ER604">
        <v>2</v>
      </c>
      <c r="ES604">
        <v>2</v>
      </c>
      <c r="ET604">
        <v>2</v>
      </c>
      <c r="EU604">
        <v>2</v>
      </c>
      <c r="EV604">
        <v>3</v>
      </c>
      <c r="EW604">
        <v>3</v>
      </c>
      <c r="EX604">
        <v>3</v>
      </c>
      <c r="EY604">
        <v>3</v>
      </c>
      <c r="EZ604">
        <v>3</v>
      </c>
      <c r="FA604">
        <v>3</v>
      </c>
      <c r="FB604">
        <v>3</v>
      </c>
      <c r="FC604">
        <v>3</v>
      </c>
      <c r="FD604">
        <v>3</v>
      </c>
      <c r="FE604">
        <v>3</v>
      </c>
      <c r="FF604">
        <v>3</v>
      </c>
      <c r="FG604">
        <v>3</v>
      </c>
      <c r="FH604">
        <v>3</v>
      </c>
      <c r="FI604">
        <v>3</v>
      </c>
      <c r="FJ604">
        <v>3</v>
      </c>
      <c r="FK604">
        <v>3</v>
      </c>
      <c r="FL604">
        <v>3</v>
      </c>
      <c r="FM604">
        <v>3</v>
      </c>
      <c r="FN604">
        <v>3</v>
      </c>
      <c r="FO604">
        <v>4</v>
      </c>
      <c r="FP604">
        <v>4</v>
      </c>
      <c r="FQ604">
        <v>4</v>
      </c>
      <c r="FR604">
        <v>4</v>
      </c>
      <c r="FS604">
        <v>4</v>
      </c>
      <c r="FT604">
        <v>4</v>
      </c>
      <c r="FU604">
        <v>4</v>
      </c>
      <c r="FV604">
        <v>4</v>
      </c>
      <c r="FW604">
        <v>4</v>
      </c>
      <c r="FX604">
        <v>4</v>
      </c>
    </row>
    <row r="605" spans="2:180" x14ac:dyDescent="0.55000000000000004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1</v>
      </c>
      <c r="BW605">
        <v>1</v>
      </c>
      <c r="BX605">
        <v>1</v>
      </c>
      <c r="BY605">
        <v>1</v>
      </c>
      <c r="BZ605">
        <v>1</v>
      </c>
      <c r="CA605">
        <v>2</v>
      </c>
      <c r="CB605">
        <v>2</v>
      </c>
      <c r="CC605">
        <v>3</v>
      </c>
      <c r="CD605">
        <v>3</v>
      </c>
      <c r="CE605">
        <v>3</v>
      </c>
      <c r="CF605">
        <v>3</v>
      </c>
      <c r="CG605">
        <v>3</v>
      </c>
      <c r="CH605">
        <v>3</v>
      </c>
      <c r="CI605">
        <v>3</v>
      </c>
      <c r="CJ605">
        <v>3</v>
      </c>
      <c r="CK605">
        <v>3</v>
      </c>
      <c r="CL605">
        <v>3</v>
      </c>
      <c r="CM605">
        <v>3</v>
      </c>
      <c r="CN605">
        <v>4</v>
      </c>
      <c r="CO605">
        <v>4</v>
      </c>
      <c r="CP605">
        <v>4</v>
      </c>
      <c r="CQ605">
        <v>4</v>
      </c>
      <c r="CR605">
        <v>4</v>
      </c>
      <c r="CS605">
        <v>4</v>
      </c>
      <c r="CT605">
        <v>4</v>
      </c>
      <c r="CU605">
        <v>4</v>
      </c>
      <c r="CV605">
        <v>4</v>
      </c>
      <c r="CW605">
        <v>4</v>
      </c>
      <c r="CX605">
        <v>4</v>
      </c>
      <c r="CY605">
        <v>4</v>
      </c>
      <c r="CZ605">
        <v>4</v>
      </c>
      <c r="DA605">
        <v>4</v>
      </c>
      <c r="DB605">
        <v>4</v>
      </c>
      <c r="DC605">
        <v>4</v>
      </c>
      <c r="DD605">
        <v>4</v>
      </c>
      <c r="DE605">
        <v>4</v>
      </c>
      <c r="DF605">
        <v>4</v>
      </c>
      <c r="DG605">
        <v>5</v>
      </c>
      <c r="DH605">
        <v>5</v>
      </c>
      <c r="DI605">
        <v>5</v>
      </c>
      <c r="DJ605">
        <v>5</v>
      </c>
      <c r="DK605">
        <v>5</v>
      </c>
      <c r="DL605">
        <v>6</v>
      </c>
      <c r="DM605">
        <v>6</v>
      </c>
      <c r="DN605">
        <v>6</v>
      </c>
      <c r="DO605">
        <v>6</v>
      </c>
      <c r="DP605">
        <v>6</v>
      </c>
      <c r="DQ605">
        <v>7</v>
      </c>
      <c r="DR605">
        <v>7</v>
      </c>
      <c r="DS605">
        <v>7</v>
      </c>
      <c r="DT605">
        <v>7</v>
      </c>
      <c r="DU605">
        <v>7</v>
      </c>
      <c r="DV605">
        <v>8</v>
      </c>
      <c r="DW605">
        <v>8</v>
      </c>
      <c r="DX605">
        <v>8</v>
      </c>
      <c r="DY605">
        <v>8</v>
      </c>
      <c r="DZ605">
        <v>8</v>
      </c>
      <c r="EA605">
        <v>8</v>
      </c>
      <c r="EB605">
        <v>8</v>
      </c>
      <c r="EC605">
        <v>8</v>
      </c>
      <c r="ED605">
        <v>7</v>
      </c>
      <c r="EE605">
        <v>7</v>
      </c>
      <c r="EF605">
        <v>7</v>
      </c>
      <c r="EG605">
        <v>7</v>
      </c>
      <c r="EH605">
        <v>7</v>
      </c>
      <c r="EI605">
        <v>7</v>
      </c>
      <c r="EJ605">
        <v>7</v>
      </c>
      <c r="EK605">
        <v>7</v>
      </c>
      <c r="EL605">
        <v>7</v>
      </c>
      <c r="EM605">
        <v>7</v>
      </c>
      <c r="EN605">
        <v>7</v>
      </c>
      <c r="EO605">
        <v>8</v>
      </c>
      <c r="EP605">
        <v>10</v>
      </c>
      <c r="EQ605">
        <v>10</v>
      </c>
      <c r="ER605">
        <v>10</v>
      </c>
      <c r="ES605">
        <v>10</v>
      </c>
      <c r="ET605">
        <v>10</v>
      </c>
      <c r="EU605">
        <v>10</v>
      </c>
      <c r="EV605">
        <v>10</v>
      </c>
      <c r="EW605">
        <v>10</v>
      </c>
      <c r="EX605">
        <v>10</v>
      </c>
      <c r="EY605">
        <v>10</v>
      </c>
      <c r="EZ605">
        <v>10</v>
      </c>
      <c r="FA605">
        <v>10</v>
      </c>
      <c r="FB605">
        <v>10</v>
      </c>
      <c r="FC605">
        <v>10</v>
      </c>
      <c r="FD605">
        <v>10</v>
      </c>
      <c r="FE605">
        <v>10</v>
      </c>
      <c r="FF605">
        <v>10</v>
      </c>
      <c r="FG605">
        <v>10</v>
      </c>
      <c r="FH605">
        <v>10</v>
      </c>
      <c r="FI605">
        <v>10</v>
      </c>
      <c r="FJ605">
        <v>10</v>
      </c>
      <c r="FK605">
        <v>10</v>
      </c>
      <c r="FL605">
        <v>10</v>
      </c>
      <c r="FM605">
        <v>10</v>
      </c>
      <c r="FN605">
        <v>10</v>
      </c>
      <c r="FO605">
        <v>10</v>
      </c>
      <c r="FP605">
        <v>10</v>
      </c>
      <c r="FQ605">
        <v>10</v>
      </c>
      <c r="FR605">
        <v>11</v>
      </c>
      <c r="FS605">
        <v>11</v>
      </c>
      <c r="FT605">
        <v>11</v>
      </c>
      <c r="FU605">
        <v>11</v>
      </c>
      <c r="FV605">
        <v>11</v>
      </c>
      <c r="FW605">
        <v>11</v>
      </c>
      <c r="FX605">
        <v>12</v>
      </c>
    </row>
    <row r="606" spans="2:180" x14ac:dyDescent="0.55000000000000004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>
        <v>0</v>
      </c>
      <c r="CX606">
        <v>0</v>
      </c>
      <c r="CY606">
        <v>0</v>
      </c>
      <c r="CZ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  <c r="DG606">
        <v>0</v>
      </c>
      <c r="DH606">
        <v>0</v>
      </c>
      <c r="DI606">
        <v>0</v>
      </c>
      <c r="DJ606">
        <v>0</v>
      </c>
      <c r="DK606">
        <v>0</v>
      </c>
      <c r="DL606">
        <v>0</v>
      </c>
      <c r="DM606">
        <v>0</v>
      </c>
      <c r="DN606">
        <v>0</v>
      </c>
      <c r="DO606">
        <v>0</v>
      </c>
      <c r="DP606">
        <v>0</v>
      </c>
      <c r="DQ606">
        <v>0</v>
      </c>
      <c r="DR606">
        <v>0</v>
      </c>
      <c r="DS606">
        <v>1</v>
      </c>
      <c r="DT606">
        <v>1</v>
      </c>
      <c r="DU606">
        <v>1</v>
      </c>
      <c r="DV606">
        <v>1</v>
      </c>
      <c r="DW606">
        <v>1</v>
      </c>
      <c r="DX606">
        <v>1</v>
      </c>
      <c r="DY606">
        <v>1</v>
      </c>
      <c r="DZ606">
        <v>1</v>
      </c>
      <c r="EA606">
        <v>1</v>
      </c>
      <c r="EB606">
        <v>2</v>
      </c>
      <c r="EC606">
        <v>2</v>
      </c>
      <c r="ED606">
        <v>2</v>
      </c>
      <c r="EE606">
        <v>2</v>
      </c>
      <c r="EF606">
        <v>2</v>
      </c>
      <c r="EG606">
        <v>2</v>
      </c>
      <c r="EH606">
        <v>2</v>
      </c>
      <c r="EI606">
        <v>2</v>
      </c>
      <c r="EJ606">
        <v>2</v>
      </c>
      <c r="EK606">
        <v>2</v>
      </c>
      <c r="EL606">
        <v>2</v>
      </c>
      <c r="EM606">
        <v>2</v>
      </c>
      <c r="EN606">
        <v>2</v>
      </c>
      <c r="EO606">
        <v>2</v>
      </c>
      <c r="EP606">
        <v>3</v>
      </c>
      <c r="EQ606">
        <v>3</v>
      </c>
      <c r="ER606">
        <v>3</v>
      </c>
      <c r="ES606">
        <v>3</v>
      </c>
      <c r="ET606">
        <v>3</v>
      </c>
      <c r="EU606">
        <v>3</v>
      </c>
      <c r="EV606">
        <v>3</v>
      </c>
      <c r="EW606">
        <v>3</v>
      </c>
      <c r="EX606">
        <v>3</v>
      </c>
      <c r="EY606">
        <v>3</v>
      </c>
      <c r="EZ606">
        <v>3</v>
      </c>
      <c r="FA606">
        <v>3</v>
      </c>
      <c r="FB606">
        <v>3</v>
      </c>
      <c r="FC606">
        <v>3</v>
      </c>
      <c r="FD606">
        <v>4</v>
      </c>
      <c r="FE606">
        <v>4</v>
      </c>
      <c r="FF606">
        <v>4</v>
      </c>
      <c r="FG606">
        <v>4</v>
      </c>
      <c r="FH606">
        <v>4</v>
      </c>
      <c r="FI606">
        <v>4</v>
      </c>
      <c r="FJ606">
        <v>4</v>
      </c>
      <c r="FK606">
        <v>4</v>
      </c>
      <c r="FL606">
        <v>4</v>
      </c>
      <c r="FM606">
        <v>4</v>
      </c>
      <c r="FN606">
        <v>4</v>
      </c>
      <c r="FO606">
        <v>4</v>
      </c>
      <c r="FP606">
        <v>4</v>
      </c>
      <c r="FQ606">
        <v>4</v>
      </c>
      <c r="FR606">
        <v>4</v>
      </c>
      <c r="FS606">
        <v>4</v>
      </c>
      <c r="FT606">
        <v>4</v>
      </c>
      <c r="FU606">
        <v>4</v>
      </c>
      <c r="FV606">
        <v>4</v>
      </c>
      <c r="FW606">
        <v>4</v>
      </c>
      <c r="FX606">
        <v>4</v>
      </c>
    </row>
    <row r="607" spans="2:180" x14ac:dyDescent="0.55000000000000004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1</v>
      </c>
      <c r="BM607">
        <v>1</v>
      </c>
      <c r="BN607">
        <v>1</v>
      </c>
      <c r="BO607">
        <v>1</v>
      </c>
      <c r="BP607">
        <v>3</v>
      </c>
      <c r="BQ607">
        <v>3</v>
      </c>
      <c r="BR607">
        <v>3</v>
      </c>
      <c r="BS607">
        <v>3</v>
      </c>
      <c r="BT607">
        <v>3</v>
      </c>
      <c r="BU607">
        <v>3</v>
      </c>
      <c r="BV607">
        <v>4</v>
      </c>
      <c r="BW607">
        <v>4</v>
      </c>
      <c r="BX607">
        <v>9</v>
      </c>
      <c r="BY607">
        <v>9</v>
      </c>
      <c r="BZ607">
        <v>9</v>
      </c>
      <c r="CA607">
        <v>9</v>
      </c>
      <c r="CB607">
        <v>9</v>
      </c>
      <c r="CC607">
        <v>9</v>
      </c>
      <c r="CD607">
        <v>10</v>
      </c>
      <c r="CE607">
        <v>11</v>
      </c>
      <c r="CF607">
        <v>11</v>
      </c>
      <c r="CG607">
        <v>11</v>
      </c>
      <c r="CH607">
        <v>13</v>
      </c>
      <c r="CI607">
        <v>13</v>
      </c>
      <c r="CJ607">
        <v>13</v>
      </c>
      <c r="CK607">
        <v>14</v>
      </c>
      <c r="CL607">
        <v>14</v>
      </c>
      <c r="CM607">
        <v>15</v>
      </c>
      <c r="CN607">
        <v>15</v>
      </c>
      <c r="CO607">
        <v>15</v>
      </c>
      <c r="CP607">
        <v>16</v>
      </c>
      <c r="CQ607">
        <v>17</v>
      </c>
      <c r="CR607">
        <v>17</v>
      </c>
      <c r="CS607">
        <v>17</v>
      </c>
      <c r="CT607">
        <v>18</v>
      </c>
      <c r="CU607">
        <v>18</v>
      </c>
      <c r="CV607">
        <v>18</v>
      </c>
      <c r="CW607">
        <v>19</v>
      </c>
      <c r="CX607">
        <v>20</v>
      </c>
      <c r="CY607">
        <v>20</v>
      </c>
      <c r="CZ607">
        <v>20</v>
      </c>
      <c r="DA607">
        <v>22</v>
      </c>
      <c r="DB607">
        <v>23</v>
      </c>
      <c r="DC607">
        <v>24</v>
      </c>
      <c r="DD607">
        <v>26</v>
      </c>
      <c r="DE607">
        <v>26</v>
      </c>
      <c r="DF607">
        <v>26</v>
      </c>
      <c r="DG607">
        <v>28</v>
      </c>
      <c r="DH607">
        <v>29</v>
      </c>
      <c r="DI607">
        <v>29</v>
      </c>
      <c r="DJ607">
        <v>29</v>
      </c>
      <c r="DK607">
        <v>29</v>
      </c>
      <c r="DL607">
        <v>29</v>
      </c>
      <c r="DM607">
        <v>32</v>
      </c>
      <c r="DN607">
        <v>32</v>
      </c>
      <c r="DO607">
        <v>32</v>
      </c>
      <c r="DP607">
        <v>34</v>
      </c>
      <c r="DQ607">
        <v>35</v>
      </c>
      <c r="DR607">
        <v>35</v>
      </c>
      <c r="DS607">
        <v>36</v>
      </c>
      <c r="DT607">
        <v>36</v>
      </c>
      <c r="DU607">
        <v>37</v>
      </c>
      <c r="DV607">
        <v>41</v>
      </c>
      <c r="DW607">
        <v>41</v>
      </c>
      <c r="DX607">
        <v>41</v>
      </c>
      <c r="DY607">
        <v>43</v>
      </c>
      <c r="DZ607">
        <v>44</v>
      </c>
      <c r="EA607">
        <v>46</v>
      </c>
      <c r="EB607">
        <v>46</v>
      </c>
      <c r="EC607">
        <v>47</v>
      </c>
      <c r="ED607">
        <v>48</v>
      </c>
      <c r="EE607">
        <v>50</v>
      </c>
      <c r="EF607">
        <v>51</v>
      </c>
      <c r="EG607">
        <v>51</v>
      </c>
      <c r="EH607">
        <v>51</v>
      </c>
      <c r="EI607">
        <v>51</v>
      </c>
      <c r="EJ607">
        <v>52</v>
      </c>
      <c r="EK607">
        <v>53</v>
      </c>
      <c r="EL607">
        <v>54</v>
      </c>
      <c r="EM607">
        <v>55</v>
      </c>
      <c r="EN607">
        <v>54</v>
      </c>
      <c r="EO607">
        <v>55</v>
      </c>
      <c r="EP607">
        <v>57</v>
      </c>
      <c r="EQ607">
        <v>57</v>
      </c>
      <c r="ER607">
        <v>57</v>
      </c>
      <c r="ES607">
        <v>57</v>
      </c>
      <c r="ET607">
        <v>57</v>
      </c>
      <c r="EU607">
        <v>59</v>
      </c>
      <c r="EV607">
        <v>59</v>
      </c>
      <c r="EW607">
        <v>60</v>
      </c>
      <c r="EX607">
        <v>60</v>
      </c>
      <c r="EY607">
        <v>60</v>
      </c>
      <c r="EZ607">
        <v>60</v>
      </c>
      <c r="FA607">
        <v>60</v>
      </c>
      <c r="FB607">
        <v>62</v>
      </c>
      <c r="FC607">
        <v>62</v>
      </c>
      <c r="FD607">
        <v>64</v>
      </c>
      <c r="FE607">
        <v>64</v>
      </c>
      <c r="FF607">
        <v>64</v>
      </c>
      <c r="FG607">
        <v>64</v>
      </c>
      <c r="FH607">
        <v>64</v>
      </c>
      <c r="FI607">
        <v>64</v>
      </c>
      <c r="FJ607">
        <v>67</v>
      </c>
      <c r="FK607">
        <v>68</v>
      </c>
      <c r="FL607">
        <v>68</v>
      </c>
      <c r="FM607">
        <v>68</v>
      </c>
      <c r="FN607">
        <v>68</v>
      </c>
      <c r="FO607">
        <v>68</v>
      </c>
      <c r="FP607">
        <v>70</v>
      </c>
      <c r="FQ607">
        <v>70</v>
      </c>
      <c r="FR607">
        <v>74</v>
      </c>
      <c r="FS607">
        <v>74</v>
      </c>
      <c r="FT607">
        <v>76</v>
      </c>
      <c r="FU607">
        <v>81</v>
      </c>
      <c r="FV607">
        <v>84</v>
      </c>
      <c r="FW607">
        <v>87</v>
      </c>
      <c r="FX607">
        <v>89</v>
      </c>
    </row>
    <row r="608" spans="2:180" x14ac:dyDescent="0.55000000000000004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1</v>
      </c>
      <c r="CA608">
        <v>1</v>
      </c>
      <c r="CB608">
        <v>1</v>
      </c>
      <c r="CC608">
        <v>1</v>
      </c>
      <c r="CD608">
        <v>2</v>
      </c>
      <c r="CE608">
        <v>3</v>
      </c>
      <c r="CF608">
        <v>3</v>
      </c>
      <c r="CG608">
        <v>3</v>
      </c>
      <c r="CH608">
        <v>3</v>
      </c>
      <c r="CI608">
        <v>3</v>
      </c>
      <c r="CJ608">
        <v>3</v>
      </c>
      <c r="CK608">
        <v>4</v>
      </c>
      <c r="CL608">
        <v>4</v>
      </c>
      <c r="CM608">
        <v>6</v>
      </c>
      <c r="CN608">
        <v>8</v>
      </c>
      <c r="CO608">
        <v>8</v>
      </c>
      <c r="CP608">
        <v>8</v>
      </c>
      <c r="CQ608">
        <v>10</v>
      </c>
      <c r="CR608">
        <v>10</v>
      </c>
      <c r="CS608">
        <v>10</v>
      </c>
      <c r="CT608">
        <v>11</v>
      </c>
      <c r="CU608">
        <v>11</v>
      </c>
      <c r="CV608">
        <v>11</v>
      </c>
      <c r="CW608">
        <v>11</v>
      </c>
      <c r="CX608">
        <v>11</v>
      </c>
      <c r="CY608">
        <v>11</v>
      </c>
      <c r="CZ608">
        <v>11</v>
      </c>
      <c r="DA608">
        <v>12</v>
      </c>
      <c r="DB608">
        <v>13</v>
      </c>
      <c r="DC608">
        <v>13</v>
      </c>
      <c r="DD608">
        <v>13</v>
      </c>
      <c r="DE608">
        <v>14</v>
      </c>
      <c r="DF608">
        <v>15</v>
      </c>
      <c r="DG608">
        <v>16</v>
      </c>
      <c r="DH608">
        <v>18</v>
      </c>
      <c r="DI608">
        <v>18</v>
      </c>
      <c r="DJ608">
        <v>18</v>
      </c>
      <c r="DK608">
        <v>18</v>
      </c>
      <c r="DL608">
        <v>19</v>
      </c>
      <c r="DM608">
        <v>19</v>
      </c>
      <c r="DN608">
        <v>19</v>
      </c>
      <c r="DO608">
        <v>20</v>
      </c>
      <c r="DP608">
        <v>20</v>
      </c>
      <c r="DQ608">
        <v>20</v>
      </c>
      <c r="DR608">
        <v>20</v>
      </c>
      <c r="DS608">
        <v>21</v>
      </c>
      <c r="DT608">
        <v>21</v>
      </c>
      <c r="DU608">
        <v>24</v>
      </c>
      <c r="DV608">
        <v>25</v>
      </c>
      <c r="DW608">
        <v>26</v>
      </c>
      <c r="DX608">
        <v>26</v>
      </c>
      <c r="DY608">
        <v>26</v>
      </c>
      <c r="DZ608">
        <v>26</v>
      </c>
      <c r="EA608">
        <v>29</v>
      </c>
      <c r="EB608">
        <v>29</v>
      </c>
      <c r="EC608">
        <v>33</v>
      </c>
      <c r="ED608">
        <v>33</v>
      </c>
      <c r="EE608">
        <v>33</v>
      </c>
      <c r="EF608">
        <v>33</v>
      </c>
      <c r="EG608">
        <v>34</v>
      </c>
      <c r="EH608">
        <v>35</v>
      </c>
      <c r="EI608">
        <v>35</v>
      </c>
      <c r="EJ608">
        <v>36</v>
      </c>
      <c r="EK608">
        <v>36</v>
      </c>
      <c r="EL608">
        <v>36</v>
      </c>
      <c r="EM608">
        <v>36</v>
      </c>
      <c r="EN608">
        <v>36</v>
      </c>
      <c r="EO608">
        <v>36</v>
      </c>
      <c r="EP608">
        <v>37</v>
      </c>
      <c r="EQ608">
        <v>37</v>
      </c>
      <c r="ER608">
        <v>38</v>
      </c>
      <c r="ES608">
        <v>38</v>
      </c>
      <c r="ET608">
        <v>38</v>
      </c>
      <c r="EU608">
        <v>38</v>
      </c>
      <c r="EV608">
        <v>38</v>
      </c>
      <c r="EW608">
        <v>40</v>
      </c>
      <c r="EX608">
        <v>41</v>
      </c>
      <c r="EY608">
        <v>41</v>
      </c>
      <c r="EZ608">
        <v>41</v>
      </c>
      <c r="FA608">
        <v>41</v>
      </c>
      <c r="FB608">
        <v>43</v>
      </c>
      <c r="FC608">
        <v>43</v>
      </c>
      <c r="FD608">
        <v>43</v>
      </c>
      <c r="FE608">
        <v>44</v>
      </c>
      <c r="FF608">
        <v>44</v>
      </c>
      <c r="FG608">
        <v>44</v>
      </c>
      <c r="FH608">
        <v>44</v>
      </c>
      <c r="FI608">
        <v>45</v>
      </c>
      <c r="FJ608">
        <v>44</v>
      </c>
      <c r="FK608">
        <v>45</v>
      </c>
      <c r="FL608">
        <v>46</v>
      </c>
      <c r="FM608">
        <v>47</v>
      </c>
      <c r="FN608">
        <v>47</v>
      </c>
      <c r="FO608">
        <v>47</v>
      </c>
      <c r="FP608">
        <v>48</v>
      </c>
      <c r="FQ608">
        <v>51</v>
      </c>
      <c r="FR608">
        <v>52</v>
      </c>
      <c r="FS608">
        <v>53</v>
      </c>
      <c r="FT608">
        <v>53</v>
      </c>
      <c r="FU608">
        <v>53</v>
      </c>
      <c r="FV608">
        <v>54</v>
      </c>
      <c r="FW608">
        <v>54</v>
      </c>
      <c r="FX608">
        <v>55</v>
      </c>
    </row>
    <row r="609" spans="2:180" x14ac:dyDescent="0.55000000000000004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1</v>
      </c>
      <c r="BY609">
        <v>1</v>
      </c>
      <c r="BZ609">
        <v>1</v>
      </c>
      <c r="CA609">
        <v>1</v>
      </c>
      <c r="CB609">
        <v>1</v>
      </c>
      <c r="CC609">
        <v>1</v>
      </c>
      <c r="CD609">
        <v>1</v>
      </c>
      <c r="CE609">
        <v>1</v>
      </c>
      <c r="CF609">
        <v>1</v>
      </c>
      <c r="CG609">
        <v>1</v>
      </c>
      <c r="CH609">
        <v>2</v>
      </c>
      <c r="CI609">
        <v>2</v>
      </c>
      <c r="CJ609">
        <v>2</v>
      </c>
      <c r="CK609">
        <v>2</v>
      </c>
      <c r="CL609">
        <v>2</v>
      </c>
      <c r="CM609">
        <v>2</v>
      </c>
      <c r="CN609">
        <v>2</v>
      </c>
      <c r="CO609">
        <v>2</v>
      </c>
      <c r="CP609">
        <v>2</v>
      </c>
      <c r="CQ609">
        <v>2</v>
      </c>
      <c r="CR609">
        <v>2</v>
      </c>
      <c r="CS609">
        <v>2</v>
      </c>
      <c r="CT609">
        <v>2</v>
      </c>
      <c r="CU609">
        <v>2</v>
      </c>
      <c r="CV609">
        <v>2</v>
      </c>
      <c r="CW609">
        <v>2</v>
      </c>
      <c r="CX609">
        <v>2</v>
      </c>
      <c r="CY609">
        <v>2</v>
      </c>
      <c r="CZ609">
        <v>2</v>
      </c>
      <c r="DA609">
        <v>2</v>
      </c>
      <c r="DB609">
        <v>3</v>
      </c>
      <c r="DC609">
        <v>3</v>
      </c>
      <c r="DD609">
        <v>3</v>
      </c>
      <c r="DE609">
        <v>4</v>
      </c>
      <c r="DF609">
        <v>4</v>
      </c>
      <c r="DG609">
        <v>4</v>
      </c>
      <c r="DH609">
        <v>3</v>
      </c>
      <c r="DI609">
        <v>4</v>
      </c>
      <c r="DJ609">
        <v>4</v>
      </c>
      <c r="DK609">
        <v>4</v>
      </c>
      <c r="DL609">
        <v>4</v>
      </c>
      <c r="DM609">
        <v>4</v>
      </c>
      <c r="DN609">
        <v>4</v>
      </c>
      <c r="DO609">
        <v>4</v>
      </c>
      <c r="DP609">
        <v>4</v>
      </c>
      <c r="DQ609">
        <v>4</v>
      </c>
      <c r="DR609">
        <v>4</v>
      </c>
      <c r="DS609">
        <v>4</v>
      </c>
      <c r="DT609">
        <v>4</v>
      </c>
      <c r="DU609">
        <v>4</v>
      </c>
      <c r="DV609">
        <v>4</v>
      </c>
      <c r="DW609">
        <v>4</v>
      </c>
      <c r="DX609">
        <v>4</v>
      </c>
      <c r="DY609">
        <v>4</v>
      </c>
      <c r="DZ609">
        <v>4</v>
      </c>
      <c r="EA609">
        <v>4</v>
      </c>
      <c r="EB609">
        <v>4</v>
      </c>
      <c r="EC609">
        <v>4</v>
      </c>
      <c r="ED609">
        <v>4</v>
      </c>
      <c r="EE609">
        <v>4</v>
      </c>
      <c r="EF609">
        <v>4</v>
      </c>
      <c r="EG609">
        <v>4</v>
      </c>
      <c r="EH609">
        <v>4</v>
      </c>
      <c r="EI609">
        <v>4</v>
      </c>
      <c r="EJ609">
        <v>4</v>
      </c>
      <c r="EK609">
        <v>4</v>
      </c>
      <c r="EL609">
        <v>4</v>
      </c>
      <c r="EM609">
        <v>4</v>
      </c>
      <c r="EN609">
        <v>4</v>
      </c>
      <c r="EO609">
        <v>4</v>
      </c>
      <c r="EP609">
        <v>4</v>
      </c>
      <c r="EQ609">
        <v>5</v>
      </c>
      <c r="ER609">
        <v>5</v>
      </c>
      <c r="ES609">
        <v>5</v>
      </c>
      <c r="ET609">
        <v>5</v>
      </c>
      <c r="EU609">
        <v>5</v>
      </c>
      <c r="EV609">
        <v>5</v>
      </c>
      <c r="EW609">
        <v>5</v>
      </c>
      <c r="EX609">
        <v>5</v>
      </c>
      <c r="EY609">
        <v>5</v>
      </c>
      <c r="EZ609">
        <v>5</v>
      </c>
      <c r="FA609">
        <v>5</v>
      </c>
      <c r="FB609">
        <v>5</v>
      </c>
      <c r="FC609">
        <v>5</v>
      </c>
      <c r="FD609">
        <v>5</v>
      </c>
      <c r="FE609">
        <v>5</v>
      </c>
      <c r="FF609">
        <v>5</v>
      </c>
      <c r="FG609">
        <v>5</v>
      </c>
      <c r="FH609">
        <v>5</v>
      </c>
      <c r="FI609">
        <v>5</v>
      </c>
      <c r="FJ609">
        <v>5</v>
      </c>
      <c r="FK609">
        <v>5</v>
      </c>
      <c r="FL609">
        <v>5</v>
      </c>
      <c r="FM609">
        <v>5</v>
      </c>
      <c r="FN609">
        <v>5</v>
      </c>
      <c r="FO609">
        <v>5</v>
      </c>
      <c r="FP609">
        <v>5</v>
      </c>
      <c r="FQ609">
        <v>5</v>
      </c>
      <c r="FR609">
        <v>5</v>
      </c>
      <c r="FS609">
        <v>5</v>
      </c>
      <c r="FT609">
        <v>5</v>
      </c>
      <c r="FU609">
        <v>5</v>
      </c>
      <c r="FV609">
        <v>5</v>
      </c>
      <c r="FW609">
        <v>5</v>
      </c>
      <c r="FX609">
        <v>6</v>
      </c>
    </row>
    <row r="610" spans="2:180" x14ac:dyDescent="0.55000000000000004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  <c r="DI610">
        <v>0</v>
      </c>
      <c r="DJ610">
        <v>0</v>
      </c>
      <c r="DK610">
        <v>0</v>
      </c>
      <c r="DL610">
        <v>0</v>
      </c>
      <c r="DM610">
        <v>0</v>
      </c>
      <c r="DN610">
        <v>0</v>
      </c>
      <c r="DO610">
        <v>0</v>
      </c>
      <c r="DP610">
        <v>0</v>
      </c>
      <c r="DQ610">
        <v>0</v>
      </c>
      <c r="DR610">
        <v>0</v>
      </c>
      <c r="DS610">
        <v>0</v>
      </c>
      <c r="DT610">
        <v>0</v>
      </c>
      <c r="DU610">
        <v>0</v>
      </c>
      <c r="DV610">
        <v>0</v>
      </c>
      <c r="DW610">
        <v>0</v>
      </c>
      <c r="DX610">
        <v>0</v>
      </c>
      <c r="DY610">
        <v>0</v>
      </c>
      <c r="DZ610">
        <v>0</v>
      </c>
      <c r="EA610">
        <v>0</v>
      </c>
      <c r="EB610">
        <v>0</v>
      </c>
      <c r="EC610">
        <v>0</v>
      </c>
      <c r="ED610">
        <v>0</v>
      </c>
      <c r="EE610">
        <v>0</v>
      </c>
      <c r="EF610">
        <v>0</v>
      </c>
      <c r="EG610">
        <v>0</v>
      </c>
      <c r="EH610">
        <v>0</v>
      </c>
      <c r="EI610">
        <v>0</v>
      </c>
      <c r="EJ610">
        <v>0</v>
      </c>
      <c r="EK610">
        <v>0</v>
      </c>
      <c r="EL610">
        <v>0</v>
      </c>
      <c r="EM610">
        <v>0</v>
      </c>
      <c r="EN610">
        <v>0</v>
      </c>
      <c r="EO610">
        <v>0</v>
      </c>
      <c r="EP610">
        <v>0</v>
      </c>
      <c r="EQ610">
        <v>0</v>
      </c>
      <c r="ER610">
        <v>0</v>
      </c>
      <c r="ES610">
        <v>0</v>
      </c>
      <c r="ET610">
        <v>0</v>
      </c>
      <c r="EU610">
        <v>0</v>
      </c>
      <c r="EV610">
        <v>0</v>
      </c>
      <c r="EW610">
        <v>0</v>
      </c>
      <c r="EX610">
        <v>0</v>
      </c>
      <c r="EY610">
        <v>0</v>
      </c>
      <c r="EZ610">
        <v>0</v>
      </c>
      <c r="FA610">
        <v>0</v>
      </c>
      <c r="FB610">
        <v>0</v>
      </c>
      <c r="FC610">
        <v>0</v>
      </c>
      <c r="FD610">
        <v>0</v>
      </c>
      <c r="FE610">
        <v>0</v>
      </c>
      <c r="FF610">
        <v>0</v>
      </c>
      <c r="FG610">
        <v>0</v>
      </c>
      <c r="FH610">
        <v>0</v>
      </c>
      <c r="FI610">
        <v>0</v>
      </c>
      <c r="FJ610">
        <v>0</v>
      </c>
      <c r="FK610">
        <v>0</v>
      </c>
      <c r="FL610">
        <v>0</v>
      </c>
      <c r="FM610">
        <v>0</v>
      </c>
      <c r="FN610">
        <v>0</v>
      </c>
      <c r="FO610">
        <v>0</v>
      </c>
      <c r="FP610">
        <v>0</v>
      </c>
      <c r="FQ610">
        <v>0</v>
      </c>
      <c r="FR610">
        <v>0</v>
      </c>
      <c r="FS610">
        <v>0</v>
      </c>
      <c r="FT610">
        <v>0</v>
      </c>
      <c r="FU610">
        <v>0</v>
      </c>
      <c r="FV610">
        <v>0</v>
      </c>
      <c r="FW610">
        <v>0</v>
      </c>
      <c r="FX610">
        <v>0</v>
      </c>
    </row>
    <row r="611" spans="2:180" x14ac:dyDescent="0.55000000000000004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>
        <v>0</v>
      </c>
      <c r="DM611">
        <v>1</v>
      </c>
      <c r="DN611">
        <v>1</v>
      </c>
      <c r="DO611">
        <v>1</v>
      </c>
      <c r="DP611">
        <v>1</v>
      </c>
      <c r="DQ611">
        <v>1</v>
      </c>
      <c r="DR611">
        <v>1</v>
      </c>
      <c r="DS611">
        <v>1</v>
      </c>
      <c r="DT611">
        <v>1</v>
      </c>
      <c r="DU611">
        <v>1</v>
      </c>
      <c r="DV611">
        <v>1</v>
      </c>
      <c r="DW611">
        <v>1</v>
      </c>
      <c r="DX611">
        <v>1</v>
      </c>
      <c r="DY611">
        <v>1</v>
      </c>
      <c r="DZ611">
        <v>1</v>
      </c>
      <c r="EA611">
        <v>1</v>
      </c>
      <c r="EB611">
        <v>1</v>
      </c>
      <c r="EC611">
        <v>2</v>
      </c>
      <c r="ED611">
        <v>2</v>
      </c>
      <c r="EE611">
        <v>2</v>
      </c>
      <c r="EF611">
        <v>2</v>
      </c>
      <c r="EG611">
        <v>3</v>
      </c>
      <c r="EH611">
        <v>3</v>
      </c>
      <c r="EI611">
        <v>3</v>
      </c>
      <c r="EJ611">
        <v>4</v>
      </c>
      <c r="EK611">
        <v>4</v>
      </c>
      <c r="EL611">
        <v>4</v>
      </c>
      <c r="EM611">
        <v>4</v>
      </c>
      <c r="EN611">
        <v>4</v>
      </c>
      <c r="EO611">
        <v>4</v>
      </c>
      <c r="EP611">
        <v>4</v>
      </c>
      <c r="EQ611">
        <v>4</v>
      </c>
      <c r="ER611">
        <v>4</v>
      </c>
      <c r="ES611">
        <v>4</v>
      </c>
      <c r="ET611">
        <v>4</v>
      </c>
      <c r="EU611">
        <v>5</v>
      </c>
      <c r="EV611">
        <v>5</v>
      </c>
      <c r="EW611">
        <v>5</v>
      </c>
      <c r="EX611">
        <v>6</v>
      </c>
      <c r="EY611">
        <v>6</v>
      </c>
      <c r="EZ611">
        <v>6</v>
      </c>
      <c r="FA611">
        <v>6</v>
      </c>
      <c r="FB611">
        <v>6</v>
      </c>
      <c r="FC611">
        <v>6</v>
      </c>
      <c r="FD611">
        <v>6</v>
      </c>
      <c r="FE611">
        <v>6</v>
      </c>
      <c r="FF611">
        <v>7</v>
      </c>
      <c r="FG611">
        <v>7</v>
      </c>
      <c r="FH611">
        <v>7</v>
      </c>
      <c r="FI611">
        <v>7</v>
      </c>
      <c r="FJ611">
        <v>7</v>
      </c>
      <c r="FK611">
        <v>7</v>
      </c>
      <c r="FL611">
        <v>7</v>
      </c>
      <c r="FM611">
        <v>7</v>
      </c>
      <c r="FN611">
        <v>7</v>
      </c>
      <c r="FO611">
        <v>7</v>
      </c>
      <c r="FP611">
        <v>7</v>
      </c>
      <c r="FQ611">
        <v>7</v>
      </c>
      <c r="FR611">
        <v>7</v>
      </c>
      <c r="FS611">
        <v>7</v>
      </c>
      <c r="FT611">
        <v>8</v>
      </c>
      <c r="FU611">
        <v>8</v>
      </c>
      <c r="FV611">
        <v>8</v>
      </c>
      <c r="FW611">
        <v>8</v>
      </c>
      <c r="FX611">
        <v>9</v>
      </c>
    </row>
    <row r="612" spans="2:180" x14ac:dyDescent="0.55000000000000004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  <c r="DI612">
        <v>0</v>
      </c>
      <c r="DJ612">
        <v>0</v>
      </c>
      <c r="DK612">
        <v>0</v>
      </c>
      <c r="DL612">
        <v>0</v>
      </c>
      <c r="DM612">
        <v>0</v>
      </c>
      <c r="DN612">
        <v>0</v>
      </c>
      <c r="DO612">
        <v>0</v>
      </c>
      <c r="DP612">
        <v>0</v>
      </c>
      <c r="DQ612">
        <v>0</v>
      </c>
      <c r="DR612">
        <v>0</v>
      </c>
      <c r="DS612">
        <v>0</v>
      </c>
      <c r="DT612">
        <v>0</v>
      </c>
      <c r="DU612">
        <v>0</v>
      </c>
      <c r="DV612">
        <v>0</v>
      </c>
      <c r="DW612">
        <v>0</v>
      </c>
      <c r="DX612">
        <v>0</v>
      </c>
      <c r="DY612">
        <v>0</v>
      </c>
      <c r="DZ612">
        <v>0</v>
      </c>
      <c r="EA612">
        <v>0</v>
      </c>
      <c r="EB612">
        <v>0</v>
      </c>
      <c r="EC612">
        <v>0</v>
      </c>
      <c r="ED612">
        <v>0</v>
      </c>
      <c r="EE612">
        <v>0</v>
      </c>
      <c r="EF612">
        <v>0</v>
      </c>
      <c r="EG612">
        <v>0</v>
      </c>
      <c r="EH612">
        <v>0</v>
      </c>
      <c r="EI612">
        <v>0</v>
      </c>
      <c r="EJ612">
        <v>0</v>
      </c>
      <c r="EK612">
        <v>0</v>
      </c>
      <c r="EL612">
        <v>0</v>
      </c>
      <c r="EM612">
        <v>0</v>
      </c>
      <c r="EN612">
        <v>0</v>
      </c>
      <c r="EO612">
        <v>0</v>
      </c>
      <c r="EP612">
        <v>0</v>
      </c>
      <c r="EQ612">
        <v>0</v>
      </c>
      <c r="ER612">
        <v>0</v>
      </c>
      <c r="ES612">
        <v>0</v>
      </c>
      <c r="ET612">
        <v>0</v>
      </c>
      <c r="EU612">
        <v>0</v>
      </c>
      <c r="EV612">
        <v>0</v>
      </c>
      <c r="EW612">
        <v>0</v>
      </c>
      <c r="EX612">
        <v>0</v>
      </c>
      <c r="EY612">
        <v>0</v>
      </c>
      <c r="EZ612">
        <v>0</v>
      </c>
      <c r="FA612">
        <v>0</v>
      </c>
      <c r="FB612">
        <v>0</v>
      </c>
      <c r="FC612">
        <v>0</v>
      </c>
      <c r="FD612">
        <v>0</v>
      </c>
      <c r="FE612">
        <v>0</v>
      </c>
      <c r="FF612">
        <v>0</v>
      </c>
      <c r="FG612">
        <v>0</v>
      </c>
      <c r="FH612">
        <v>0</v>
      </c>
      <c r="FI612">
        <v>0</v>
      </c>
      <c r="FJ612">
        <v>0</v>
      </c>
      <c r="FK612">
        <v>0</v>
      </c>
      <c r="FL612">
        <v>0</v>
      </c>
      <c r="FM612">
        <v>0</v>
      </c>
      <c r="FN612">
        <v>0</v>
      </c>
      <c r="FO612">
        <v>0</v>
      </c>
      <c r="FP612">
        <v>0</v>
      </c>
      <c r="FQ612">
        <v>0</v>
      </c>
      <c r="FR612">
        <v>0</v>
      </c>
      <c r="FS612">
        <v>0</v>
      </c>
      <c r="FT612">
        <v>0</v>
      </c>
      <c r="FU612">
        <v>0</v>
      </c>
      <c r="FV612">
        <v>0</v>
      </c>
      <c r="FW612">
        <v>0</v>
      </c>
      <c r="FX612">
        <v>0</v>
      </c>
    </row>
    <row r="613" spans="2:180" x14ac:dyDescent="0.55000000000000004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1</v>
      </c>
      <c r="BW613">
        <v>1</v>
      </c>
      <c r="BX613">
        <v>1</v>
      </c>
      <c r="BY613">
        <v>1</v>
      </c>
      <c r="BZ613">
        <v>1</v>
      </c>
      <c r="CA613">
        <v>1</v>
      </c>
      <c r="CB613">
        <v>1</v>
      </c>
      <c r="CC613">
        <v>1</v>
      </c>
      <c r="CD613">
        <v>1</v>
      </c>
      <c r="CE613">
        <v>1</v>
      </c>
      <c r="CF613">
        <v>1</v>
      </c>
      <c r="CG613">
        <v>1</v>
      </c>
      <c r="CH613">
        <v>1</v>
      </c>
      <c r="CI613">
        <v>1</v>
      </c>
      <c r="CJ613">
        <v>1</v>
      </c>
      <c r="CK613">
        <v>1</v>
      </c>
      <c r="CL613">
        <v>1</v>
      </c>
      <c r="CM613">
        <v>1</v>
      </c>
      <c r="CN613">
        <v>1</v>
      </c>
      <c r="CO613">
        <v>1</v>
      </c>
      <c r="CP613">
        <v>1</v>
      </c>
      <c r="CQ613">
        <v>1</v>
      </c>
      <c r="CR613">
        <v>1</v>
      </c>
      <c r="CS613">
        <v>1</v>
      </c>
      <c r="CT613">
        <v>1</v>
      </c>
      <c r="CU613">
        <v>1</v>
      </c>
      <c r="CV613">
        <v>1</v>
      </c>
      <c r="CW613">
        <v>1</v>
      </c>
      <c r="CX613">
        <v>1</v>
      </c>
      <c r="CY613">
        <v>1</v>
      </c>
      <c r="CZ613">
        <v>1</v>
      </c>
      <c r="DA613">
        <v>1</v>
      </c>
      <c r="DB613">
        <v>1</v>
      </c>
      <c r="DC613">
        <v>1</v>
      </c>
      <c r="DD613">
        <v>1</v>
      </c>
      <c r="DE613">
        <v>1</v>
      </c>
      <c r="DF613">
        <v>1</v>
      </c>
      <c r="DG613">
        <v>1</v>
      </c>
      <c r="DH613">
        <v>1</v>
      </c>
      <c r="DI613">
        <v>1</v>
      </c>
      <c r="DJ613">
        <v>1</v>
      </c>
      <c r="DK613">
        <v>1</v>
      </c>
      <c r="DL613">
        <v>1</v>
      </c>
      <c r="DM613">
        <v>1</v>
      </c>
      <c r="DN613">
        <v>1</v>
      </c>
      <c r="DO613">
        <v>1</v>
      </c>
      <c r="DP613">
        <v>1</v>
      </c>
      <c r="DQ613">
        <v>1</v>
      </c>
      <c r="DR613">
        <v>1</v>
      </c>
      <c r="DS613">
        <v>1</v>
      </c>
      <c r="DT613">
        <v>1</v>
      </c>
      <c r="DU613">
        <v>1</v>
      </c>
      <c r="DV613">
        <v>1</v>
      </c>
      <c r="DW613">
        <v>1</v>
      </c>
      <c r="DX613">
        <v>1</v>
      </c>
      <c r="DY613">
        <v>1</v>
      </c>
      <c r="DZ613">
        <v>1</v>
      </c>
      <c r="EA613">
        <v>1</v>
      </c>
      <c r="EB613">
        <v>1</v>
      </c>
      <c r="EC613">
        <v>1</v>
      </c>
      <c r="ED613">
        <v>1</v>
      </c>
      <c r="EE613">
        <v>1</v>
      </c>
      <c r="EF613">
        <v>1</v>
      </c>
      <c r="EG613">
        <v>1</v>
      </c>
      <c r="EH613">
        <v>1</v>
      </c>
      <c r="EI613">
        <v>1</v>
      </c>
      <c r="EJ613">
        <v>1</v>
      </c>
      <c r="EK613">
        <v>1</v>
      </c>
      <c r="EL613">
        <v>1</v>
      </c>
      <c r="EM613">
        <v>1</v>
      </c>
      <c r="EN613">
        <v>1</v>
      </c>
      <c r="EO613">
        <v>1</v>
      </c>
      <c r="EP613">
        <v>1</v>
      </c>
      <c r="EQ613">
        <v>1</v>
      </c>
      <c r="ER613">
        <v>1</v>
      </c>
      <c r="ES613">
        <v>1</v>
      </c>
      <c r="ET613">
        <v>1</v>
      </c>
      <c r="EU613">
        <v>1</v>
      </c>
      <c r="EV613">
        <v>1</v>
      </c>
      <c r="EW613">
        <v>1</v>
      </c>
      <c r="EX613">
        <v>1</v>
      </c>
      <c r="EY613">
        <v>1</v>
      </c>
      <c r="EZ613">
        <v>1</v>
      </c>
      <c r="FA613">
        <v>1</v>
      </c>
      <c r="FB613">
        <v>1</v>
      </c>
      <c r="FC613">
        <v>1</v>
      </c>
      <c r="FD613">
        <v>1</v>
      </c>
      <c r="FE613">
        <v>1</v>
      </c>
      <c r="FF613">
        <v>1</v>
      </c>
      <c r="FG613">
        <v>1</v>
      </c>
      <c r="FH613">
        <v>1</v>
      </c>
      <c r="FI613">
        <v>1</v>
      </c>
      <c r="FJ613">
        <v>1</v>
      </c>
      <c r="FK613">
        <v>1</v>
      </c>
      <c r="FL613">
        <v>1</v>
      </c>
      <c r="FM613">
        <v>1</v>
      </c>
      <c r="FN613">
        <v>1</v>
      </c>
      <c r="FO613">
        <v>1</v>
      </c>
      <c r="FP613">
        <v>1</v>
      </c>
      <c r="FQ613">
        <v>1</v>
      </c>
      <c r="FR613">
        <v>1</v>
      </c>
      <c r="FS613">
        <v>1</v>
      </c>
      <c r="FT613">
        <v>1</v>
      </c>
      <c r="FU613">
        <v>1</v>
      </c>
      <c r="FV613">
        <v>1</v>
      </c>
      <c r="FW613">
        <v>1</v>
      </c>
      <c r="FX613">
        <v>1</v>
      </c>
    </row>
    <row r="614" spans="2:180" x14ac:dyDescent="0.55000000000000004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0</v>
      </c>
      <c r="DI614">
        <v>0</v>
      </c>
      <c r="DJ614">
        <v>0</v>
      </c>
      <c r="DK614">
        <v>0</v>
      </c>
      <c r="DL614">
        <v>0</v>
      </c>
      <c r="DM614">
        <v>0</v>
      </c>
      <c r="DN614">
        <v>0</v>
      </c>
      <c r="DO614">
        <v>0</v>
      </c>
      <c r="DP614">
        <v>0</v>
      </c>
      <c r="DQ614">
        <v>0</v>
      </c>
      <c r="DR614">
        <v>0</v>
      </c>
      <c r="DS614">
        <v>0</v>
      </c>
      <c r="DT614">
        <v>0</v>
      </c>
      <c r="DU614">
        <v>0</v>
      </c>
      <c r="DV614">
        <v>0</v>
      </c>
      <c r="DW614">
        <v>0</v>
      </c>
      <c r="DX614">
        <v>0</v>
      </c>
      <c r="DY614">
        <v>0</v>
      </c>
      <c r="DZ614">
        <v>0</v>
      </c>
      <c r="EA614">
        <v>0</v>
      </c>
      <c r="EB614">
        <v>0</v>
      </c>
      <c r="EC614">
        <v>0</v>
      </c>
      <c r="ED614">
        <v>0</v>
      </c>
      <c r="EE614">
        <v>0</v>
      </c>
      <c r="EF614">
        <v>0</v>
      </c>
      <c r="EG614">
        <v>0</v>
      </c>
      <c r="EH614">
        <v>0</v>
      </c>
      <c r="EI614">
        <v>0</v>
      </c>
      <c r="EJ614">
        <v>0</v>
      </c>
      <c r="EK614">
        <v>0</v>
      </c>
      <c r="EL614">
        <v>0</v>
      </c>
      <c r="EM614">
        <v>0</v>
      </c>
      <c r="EN614">
        <v>0</v>
      </c>
      <c r="EO614">
        <v>0</v>
      </c>
      <c r="EP614">
        <v>0</v>
      </c>
      <c r="EQ614">
        <v>0</v>
      </c>
      <c r="ER614">
        <v>0</v>
      </c>
      <c r="ES614">
        <v>0</v>
      </c>
      <c r="ET614">
        <v>0</v>
      </c>
      <c r="EU614">
        <v>0</v>
      </c>
      <c r="EV614">
        <v>0</v>
      </c>
      <c r="EW614">
        <v>0</v>
      </c>
      <c r="EX614">
        <v>0</v>
      </c>
      <c r="EY614">
        <v>0</v>
      </c>
      <c r="EZ614">
        <v>0</v>
      </c>
      <c r="FA614">
        <v>0</v>
      </c>
      <c r="FB614">
        <v>0</v>
      </c>
      <c r="FC614">
        <v>0</v>
      </c>
      <c r="FD614">
        <v>0</v>
      </c>
      <c r="FE614">
        <v>0</v>
      </c>
      <c r="FF614">
        <v>0</v>
      </c>
      <c r="FG614">
        <v>0</v>
      </c>
      <c r="FH614">
        <v>0</v>
      </c>
      <c r="FI614">
        <v>0</v>
      </c>
      <c r="FJ614">
        <v>0</v>
      </c>
      <c r="FK614">
        <v>0</v>
      </c>
      <c r="FL614">
        <v>0</v>
      </c>
      <c r="FM614">
        <v>0</v>
      </c>
      <c r="FN614">
        <v>0</v>
      </c>
      <c r="FO614">
        <v>0</v>
      </c>
      <c r="FP614">
        <v>0</v>
      </c>
      <c r="FQ614">
        <v>0</v>
      </c>
      <c r="FR614">
        <v>0</v>
      </c>
      <c r="FS614">
        <v>0</v>
      </c>
      <c r="FT614">
        <v>0</v>
      </c>
      <c r="FU614">
        <v>0</v>
      </c>
      <c r="FV614">
        <v>0</v>
      </c>
      <c r="FW614">
        <v>0</v>
      </c>
      <c r="FX614">
        <v>0</v>
      </c>
    </row>
    <row r="615" spans="2:180" x14ac:dyDescent="0.55000000000000004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T615">
        <v>0</v>
      </c>
      <c r="CU615">
        <v>0</v>
      </c>
      <c r="CV615">
        <v>0</v>
      </c>
      <c r="CW615">
        <v>0</v>
      </c>
      <c r="CX615">
        <v>0</v>
      </c>
      <c r="CY615">
        <v>0</v>
      </c>
      <c r="CZ615">
        <v>0</v>
      </c>
      <c r="DA615">
        <v>0</v>
      </c>
      <c r="DB615">
        <v>0</v>
      </c>
      <c r="DC615">
        <v>0</v>
      </c>
      <c r="DD615">
        <v>0</v>
      </c>
      <c r="DE615">
        <v>0</v>
      </c>
      <c r="DF615">
        <v>0</v>
      </c>
      <c r="DG615">
        <v>0</v>
      </c>
      <c r="DH615">
        <v>0</v>
      </c>
      <c r="DI615">
        <v>0</v>
      </c>
      <c r="DJ615">
        <v>0</v>
      </c>
      <c r="DK615">
        <v>0</v>
      </c>
      <c r="DL615">
        <v>0</v>
      </c>
      <c r="DM615">
        <v>0</v>
      </c>
      <c r="DN615">
        <v>0</v>
      </c>
      <c r="DO615">
        <v>0</v>
      </c>
      <c r="DP615">
        <v>0</v>
      </c>
      <c r="DQ615">
        <v>0</v>
      </c>
      <c r="DR615">
        <v>0</v>
      </c>
      <c r="DS615">
        <v>0</v>
      </c>
      <c r="DT615">
        <v>0</v>
      </c>
      <c r="DU615">
        <v>0</v>
      </c>
      <c r="DV615">
        <v>0</v>
      </c>
      <c r="DW615">
        <v>0</v>
      </c>
      <c r="DX615">
        <v>0</v>
      </c>
      <c r="DY615">
        <v>0</v>
      </c>
      <c r="DZ615">
        <v>0</v>
      </c>
      <c r="EA615">
        <v>0</v>
      </c>
      <c r="EB615">
        <v>0</v>
      </c>
      <c r="EC615">
        <v>0</v>
      </c>
      <c r="ED615">
        <v>0</v>
      </c>
      <c r="EE615">
        <v>0</v>
      </c>
      <c r="EF615">
        <v>0</v>
      </c>
      <c r="EG615">
        <v>0</v>
      </c>
      <c r="EH615">
        <v>0</v>
      </c>
      <c r="EI615">
        <v>0</v>
      </c>
      <c r="EJ615">
        <v>0</v>
      </c>
      <c r="EK615">
        <v>0</v>
      </c>
      <c r="EL615">
        <v>0</v>
      </c>
      <c r="EM615">
        <v>1</v>
      </c>
      <c r="EN615">
        <v>1</v>
      </c>
      <c r="EO615">
        <v>2</v>
      </c>
      <c r="EP615">
        <v>2</v>
      </c>
      <c r="EQ615">
        <v>2</v>
      </c>
      <c r="ER615">
        <v>2</v>
      </c>
      <c r="ES615">
        <v>2</v>
      </c>
      <c r="ET615">
        <v>2</v>
      </c>
      <c r="EU615">
        <v>2</v>
      </c>
      <c r="EV615">
        <v>2</v>
      </c>
      <c r="EW615">
        <v>2</v>
      </c>
      <c r="EX615">
        <v>2</v>
      </c>
      <c r="EY615">
        <v>2</v>
      </c>
      <c r="EZ615">
        <v>2</v>
      </c>
      <c r="FA615">
        <v>2</v>
      </c>
      <c r="FB615">
        <v>2</v>
      </c>
      <c r="FC615">
        <v>2</v>
      </c>
      <c r="FD615">
        <v>2</v>
      </c>
      <c r="FE615">
        <v>2</v>
      </c>
      <c r="FF615">
        <v>2</v>
      </c>
      <c r="FG615">
        <v>2</v>
      </c>
      <c r="FH615">
        <v>2</v>
      </c>
      <c r="FI615">
        <v>2</v>
      </c>
      <c r="FJ615">
        <v>2</v>
      </c>
      <c r="FK615">
        <v>2</v>
      </c>
      <c r="FL615">
        <v>2</v>
      </c>
      <c r="FM615">
        <v>2</v>
      </c>
      <c r="FN615">
        <v>2</v>
      </c>
      <c r="FO615">
        <v>2</v>
      </c>
      <c r="FP615">
        <v>2</v>
      </c>
      <c r="FQ615">
        <v>2</v>
      </c>
      <c r="FR615">
        <v>2</v>
      </c>
      <c r="FS615">
        <v>2</v>
      </c>
      <c r="FT615">
        <v>2</v>
      </c>
      <c r="FU615">
        <v>2</v>
      </c>
      <c r="FV615">
        <v>2</v>
      </c>
      <c r="FW615">
        <v>2</v>
      </c>
      <c r="FX615">
        <v>2</v>
      </c>
    </row>
    <row r="616" spans="2:180" x14ac:dyDescent="0.55000000000000004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>
        <v>0</v>
      </c>
      <c r="CX616">
        <v>0</v>
      </c>
      <c r="CY616">
        <v>0</v>
      </c>
      <c r="CZ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  <c r="DG616">
        <v>0</v>
      </c>
      <c r="DH616">
        <v>0</v>
      </c>
      <c r="DI616">
        <v>0</v>
      </c>
      <c r="DJ616">
        <v>0</v>
      </c>
      <c r="DK616">
        <v>0</v>
      </c>
      <c r="DL616">
        <v>0</v>
      </c>
      <c r="DM616">
        <v>0</v>
      </c>
      <c r="DN616">
        <v>0</v>
      </c>
      <c r="DO616">
        <v>0</v>
      </c>
      <c r="DP616">
        <v>0</v>
      </c>
      <c r="DQ616">
        <v>0</v>
      </c>
      <c r="DR616">
        <v>0</v>
      </c>
      <c r="DS616">
        <v>0</v>
      </c>
      <c r="DT616">
        <v>0</v>
      </c>
      <c r="DU616">
        <v>0</v>
      </c>
      <c r="DV616">
        <v>0</v>
      </c>
      <c r="DW616">
        <v>0</v>
      </c>
      <c r="DX616">
        <v>0</v>
      </c>
      <c r="DY616">
        <v>0</v>
      </c>
      <c r="DZ616">
        <v>0</v>
      </c>
      <c r="EA616">
        <v>0</v>
      </c>
      <c r="EB616">
        <v>0</v>
      </c>
      <c r="EC616">
        <v>0</v>
      </c>
      <c r="ED616">
        <v>0</v>
      </c>
      <c r="EE616">
        <v>0</v>
      </c>
      <c r="EF616">
        <v>0</v>
      </c>
      <c r="EG616">
        <v>0</v>
      </c>
      <c r="EH616">
        <v>0</v>
      </c>
      <c r="EI616">
        <v>0</v>
      </c>
      <c r="EJ616">
        <v>0</v>
      </c>
      <c r="EK616">
        <v>0</v>
      </c>
      <c r="EL616">
        <v>0</v>
      </c>
      <c r="EM616">
        <v>0</v>
      </c>
      <c r="EN616">
        <v>0</v>
      </c>
      <c r="EO616">
        <v>0</v>
      </c>
      <c r="EP616">
        <v>0</v>
      </c>
      <c r="EQ616">
        <v>0</v>
      </c>
      <c r="ER616">
        <v>0</v>
      </c>
      <c r="ES616">
        <v>0</v>
      </c>
      <c r="ET616">
        <v>0</v>
      </c>
      <c r="EU616">
        <v>1</v>
      </c>
      <c r="EV616">
        <v>1</v>
      </c>
      <c r="EW616">
        <v>1</v>
      </c>
      <c r="EX616">
        <v>1</v>
      </c>
      <c r="EY616">
        <v>1</v>
      </c>
      <c r="EZ616">
        <v>1</v>
      </c>
      <c r="FA616">
        <v>1</v>
      </c>
      <c r="FB616">
        <v>2</v>
      </c>
      <c r="FC616">
        <v>2</v>
      </c>
      <c r="FD616">
        <v>2</v>
      </c>
      <c r="FE616">
        <v>3</v>
      </c>
      <c r="FF616">
        <v>3</v>
      </c>
      <c r="FG616">
        <v>3</v>
      </c>
      <c r="FH616">
        <v>3</v>
      </c>
      <c r="FI616">
        <v>3</v>
      </c>
      <c r="FJ616">
        <v>3</v>
      </c>
      <c r="FK616">
        <v>3</v>
      </c>
      <c r="FL616">
        <v>3</v>
      </c>
      <c r="FM616">
        <v>3</v>
      </c>
      <c r="FN616">
        <v>3</v>
      </c>
      <c r="FO616">
        <v>3</v>
      </c>
      <c r="FP616">
        <v>3</v>
      </c>
      <c r="FQ616">
        <v>3</v>
      </c>
      <c r="FR616">
        <v>3</v>
      </c>
      <c r="FS616">
        <v>4</v>
      </c>
      <c r="FT616">
        <v>4</v>
      </c>
      <c r="FU616">
        <v>4</v>
      </c>
      <c r="FV616">
        <v>4</v>
      </c>
      <c r="FW616">
        <v>4</v>
      </c>
      <c r="FX616">
        <v>4</v>
      </c>
    </row>
    <row r="617" spans="2:180" x14ac:dyDescent="0.55000000000000004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0</v>
      </c>
      <c r="BW617">
        <v>0</v>
      </c>
      <c r="BX617">
        <v>0</v>
      </c>
      <c r="BY617">
        <v>0</v>
      </c>
      <c r="BZ617">
        <v>0</v>
      </c>
      <c r="CA617">
        <v>0</v>
      </c>
      <c r="CB617">
        <v>0</v>
      </c>
      <c r="CC617">
        <v>0</v>
      </c>
      <c r="CD617">
        <v>0</v>
      </c>
      <c r="CE617">
        <v>0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0</v>
      </c>
      <c r="CO617">
        <v>0</v>
      </c>
      <c r="CP617">
        <v>1</v>
      </c>
      <c r="CQ617">
        <v>1</v>
      </c>
      <c r="CR617">
        <v>1</v>
      </c>
      <c r="CS617">
        <v>2</v>
      </c>
      <c r="CT617">
        <v>2</v>
      </c>
      <c r="CU617">
        <v>2</v>
      </c>
      <c r="CV617">
        <v>2</v>
      </c>
      <c r="CW617">
        <v>2</v>
      </c>
      <c r="CX617">
        <v>2</v>
      </c>
      <c r="CY617">
        <v>3</v>
      </c>
      <c r="CZ617">
        <v>3</v>
      </c>
      <c r="DA617">
        <v>3</v>
      </c>
      <c r="DB617">
        <v>4</v>
      </c>
      <c r="DC617">
        <v>4</v>
      </c>
      <c r="DD617">
        <v>4</v>
      </c>
      <c r="DE617">
        <v>5</v>
      </c>
      <c r="DF617">
        <v>5</v>
      </c>
      <c r="DG617">
        <v>5</v>
      </c>
      <c r="DH617">
        <v>5</v>
      </c>
      <c r="DI617">
        <v>5</v>
      </c>
      <c r="DJ617">
        <v>5</v>
      </c>
      <c r="DK617">
        <v>6</v>
      </c>
      <c r="DL617">
        <v>6</v>
      </c>
      <c r="DM617">
        <v>6</v>
      </c>
      <c r="DN617">
        <v>11</v>
      </c>
      <c r="DO617">
        <v>11</v>
      </c>
      <c r="DP617">
        <v>12</v>
      </c>
      <c r="DQ617">
        <v>12</v>
      </c>
      <c r="DR617">
        <v>12</v>
      </c>
      <c r="DS617">
        <v>12</v>
      </c>
      <c r="DT617">
        <v>12</v>
      </c>
      <c r="DU617">
        <v>12</v>
      </c>
      <c r="DV617">
        <v>12</v>
      </c>
      <c r="DW617">
        <v>12</v>
      </c>
      <c r="DX617">
        <v>12</v>
      </c>
      <c r="DY617">
        <v>12</v>
      </c>
      <c r="DZ617">
        <v>12</v>
      </c>
      <c r="EA617">
        <v>12</v>
      </c>
      <c r="EB617">
        <v>13</v>
      </c>
      <c r="EC617">
        <v>14</v>
      </c>
      <c r="ED617">
        <v>14</v>
      </c>
      <c r="EE617">
        <v>14</v>
      </c>
      <c r="EF617">
        <v>15</v>
      </c>
      <c r="EG617">
        <v>16</v>
      </c>
      <c r="EH617">
        <v>17</v>
      </c>
      <c r="EI617">
        <v>17</v>
      </c>
      <c r="EJ617">
        <v>17</v>
      </c>
      <c r="EK617">
        <v>18</v>
      </c>
      <c r="EL617">
        <v>18</v>
      </c>
      <c r="EM617">
        <v>18</v>
      </c>
      <c r="EN617">
        <v>19</v>
      </c>
      <c r="EO617">
        <v>19</v>
      </c>
      <c r="EP617">
        <v>19</v>
      </c>
      <c r="EQ617">
        <v>19</v>
      </c>
      <c r="ER617">
        <v>20</v>
      </c>
      <c r="ES617">
        <v>20</v>
      </c>
      <c r="ET617">
        <v>20</v>
      </c>
      <c r="EU617">
        <v>20</v>
      </c>
      <c r="EV617">
        <v>21</v>
      </c>
      <c r="EW617">
        <v>21</v>
      </c>
      <c r="EX617">
        <v>22</v>
      </c>
      <c r="EY617">
        <v>22</v>
      </c>
      <c r="EZ617">
        <v>22</v>
      </c>
      <c r="FA617">
        <v>22</v>
      </c>
      <c r="FB617">
        <v>24</v>
      </c>
      <c r="FC617">
        <v>24</v>
      </c>
      <c r="FD617">
        <v>24</v>
      </c>
      <c r="FE617">
        <v>24</v>
      </c>
      <c r="FF617">
        <v>25</v>
      </c>
      <c r="FG617">
        <v>25</v>
      </c>
      <c r="FH617">
        <v>25</v>
      </c>
      <c r="FI617">
        <v>25</v>
      </c>
      <c r="FJ617">
        <v>25</v>
      </c>
      <c r="FK617">
        <v>25</v>
      </c>
      <c r="FL617">
        <v>27</v>
      </c>
      <c r="FM617">
        <v>27</v>
      </c>
      <c r="FN617">
        <v>27</v>
      </c>
      <c r="FO617">
        <v>27</v>
      </c>
      <c r="FP617">
        <v>27</v>
      </c>
      <c r="FQ617">
        <v>27</v>
      </c>
      <c r="FR617">
        <v>27</v>
      </c>
      <c r="FS617">
        <v>28</v>
      </c>
      <c r="FT617">
        <v>28</v>
      </c>
      <c r="FU617">
        <v>28</v>
      </c>
      <c r="FV617">
        <v>29</v>
      </c>
      <c r="FW617">
        <v>30</v>
      </c>
      <c r="FX617">
        <v>30</v>
      </c>
    </row>
    <row r="618" spans="2:180" x14ac:dyDescent="0.55000000000000004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1</v>
      </c>
      <c r="CE618">
        <v>1</v>
      </c>
      <c r="CF618">
        <v>2</v>
      </c>
      <c r="CG618">
        <v>2</v>
      </c>
      <c r="CH618">
        <v>2</v>
      </c>
      <c r="CI618">
        <v>2</v>
      </c>
      <c r="CJ618">
        <v>2</v>
      </c>
      <c r="CK618">
        <v>2</v>
      </c>
      <c r="CL618">
        <v>2</v>
      </c>
      <c r="CM618">
        <v>2</v>
      </c>
      <c r="CN618">
        <v>3</v>
      </c>
      <c r="CO618">
        <v>3</v>
      </c>
      <c r="CP618">
        <v>3</v>
      </c>
      <c r="CQ618">
        <v>3</v>
      </c>
      <c r="CR618">
        <v>3</v>
      </c>
      <c r="CS618">
        <v>3</v>
      </c>
      <c r="CT618">
        <v>3</v>
      </c>
      <c r="CU618">
        <v>3</v>
      </c>
      <c r="CV618">
        <v>3</v>
      </c>
      <c r="CW618">
        <v>4</v>
      </c>
      <c r="CX618">
        <v>4</v>
      </c>
      <c r="CY618">
        <v>4</v>
      </c>
      <c r="CZ618">
        <v>5</v>
      </c>
      <c r="DA618">
        <v>5</v>
      </c>
      <c r="DB618">
        <v>5</v>
      </c>
      <c r="DC618">
        <v>5</v>
      </c>
      <c r="DD618">
        <v>5</v>
      </c>
      <c r="DE618">
        <v>5</v>
      </c>
      <c r="DF618">
        <v>5</v>
      </c>
      <c r="DG618">
        <v>5</v>
      </c>
      <c r="DH618">
        <v>5</v>
      </c>
      <c r="DI618">
        <v>5</v>
      </c>
      <c r="DJ618">
        <v>5</v>
      </c>
      <c r="DK618">
        <v>5</v>
      </c>
      <c r="DL618">
        <v>5</v>
      </c>
      <c r="DM618">
        <v>5</v>
      </c>
      <c r="DN618">
        <v>5</v>
      </c>
      <c r="DO618">
        <v>5</v>
      </c>
      <c r="DP618">
        <v>5</v>
      </c>
      <c r="DQ618">
        <v>5</v>
      </c>
      <c r="DR618">
        <v>5</v>
      </c>
      <c r="DS618">
        <v>5</v>
      </c>
      <c r="DT618">
        <v>5</v>
      </c>
      <c r="DU618">
        <v>5</v>
      </c>
      <c r="DV618">
        <v>5</v>
      </c>
      <c r="DW618">
        <v>5</v>
      </c>
      <c r="DX618">
        <v>5</v>
      </c>
      <c r="DY618">
        <v>5</v>
      </c>
      <c r="DZ618">
        <v>5</v>
      </c>
      <c r="EA618">
        <v>5</v>
      </c>
      <c r="EB618">
        <v>5</v>
      </c>
      <c r="EC618">
        <v>5</v>
      </c>
      <c r="ED618">
        <v>5</v>
      </c>
      <c r="EE618">
        <v>5</v>
      </c>
      <c r="EF618">
        <v>5</v>
      </c>
      <c r="EG618">
        <v>5</v>
      </c>
      <c r="EH618">
        <v>5</v>
      </c>
      <c r="EI618">
        <v>5</v>
      </c>
      <c r="EJ618">
        <v>5</v>
      </c>
      <c r="EK618">
        <v>5</v>
      </c>
      <c r="EL618">
        <v>5</v>
      </c>
      <c r="EM618">
        <v>5</v>
      </c>
      <c r="EN618">
        <v>5</v>
      </c>
      <c r="EO618">
        <v>5</v>
      </c>
      <c r="EP618">
        <v>5</v>
      </c>
      <c r="EQ618">
        <v>5</v>
      </c>
      <c r="ER618">
        <v>5</v>
      </c>
      <c r="ES618">
        <v>5</v>
      </c>
      <c r="ET618">
        <v>5</v>
      </c>
      <c r="EU618">
        <v>5</v>
      </c>
      <c r="EV618">
        <v>5</v>
      </c>
      <c r="EW618">
        <v>5</v>
      </c>
      <c r="EX618">
        <v>5</v>
      </c>
      <c r="EY618">
        <v>5</v>
      </c>
      <c r="EZ618">
        <v>5</v>
      </c>
      <c r="FA618">
        <v>5</v>
      </c>
      <c r="FB618">
        <v>5</v>
      </c>
      <c r="FC618">
        <v>5</v>
      </c>
      <c r="FD618">
        <v>5</v>
      </c>
      <c r="FE618">
        <v>5</v>
      </c>
      <c r="FF618">
        <v>5</v>
      </c>
      <c r="FG618">
        <v>5</v>
      </c>
      <c r="FH618">
        <v>5</v>
      </c>
      <c r="FI618">
        <v>5</v>
      </c>
      <c r="FJ618">
        <v>5</v>
      </c>
      <c r="FK618">
        <v>5</v>
      </c>
      <c r="FL618">
        <v>5</v>
      </c>
      <c r="FM618">
        <v>5</v>
      </c>
      <c r="FN618">
        <v>5</v>
      </c>
      <c r="FO618">
        <v>6</v>
      </c>
      <c r="FP618">
        <v>6</v>
      </c>
      <c r="FQ618">
        <v>6</v>
      </c>
      <c r="FR618">
        <v>6</v>
      </c>
      <c r="FS618">
        <v>6</v>
      </c>
      <c r="FT618">
        <v>7</v>
      </c>
      <c r="FU618">
        <v>8</v>
      </c>
      <c r="FV618">
        <v>8</v>
      </c>
      <c r="FW618">
        <v>10</v>
      </c>
      <c r="FX618">
        <v>10</v>
      </c>
    </row>
    <row r="619" spans="2:180" x14ac:dyDescent="0.55000000000000004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1</v>
      </c>
      <c r="BS619">
        <v>1</v>
      </c>
      <c r="BT619">
        <v>1</v>
      </c>
      <c r="BU619">
        <v>1</v>
      </c>
      <c r="BV619">
        <v>1</v>
      </c>
      <c r="BW619">
        <v>1</v>
      </c>
      <c r="BX619">
        <v>1</v>
      </c>
      <c r="BY619">
        <v>2</v>
      </c>
      <c r="BZ619">
        <v>2</v>
      </c>
      <c r="CA619">
        <v>2</v>
      </c>
      <c r="CB619">
        <v>2</v>
      </c>
      <c r="CC619">
        <v>2</v>
      </c>
      <c r="CD619">
        <v>3</v>
      </c>
      <c r="CE619">
        <v>4</v>
      </c>
      <c r="CF619">
        <v>4</v>
      </c>
      <c r="CG619">
        <v>4</v>
      </c>
      <c r="CH619">
        <v>5</v>
      </c>
      <c r="CI619">
        <v>5</v>
      </c>
      <c r="CJ619">
        <v>5</v>
      </c>
      <c r="CK619">
        <v>6</v>
      </c>
      <c r="CL619">
        <v>6</v>
      </c>
      <c r="CM619">
        <v>6</v>
      </c>
      <c r="CN619">
        <v>6</v>
      </c>
      <c r="CO619">
        <v>6</v>
      </c>
      <c r="CP619">
        <v>7</v>
      </c>
      <c r="CQ619">
        <v>7</v>
      </c>
      <c r="CR619">
        <v>7</v>
      </c>
      <c r="CS619">
        <v>7</v>
      </c>
      <c r="CT619">
        <v>7</v>
      </c>
      <c r="CU619">
        <v>7</v>
      </c>
      <c r="CV619">
        <v>7</v>
      </c>
      <c r="CW619">
        <v>7</v>
      </c>
      <c r="CX619">
        <v>7</v>
      </c>
      <c r="CY619">
        <v>7</v>
      </c>
      <c r="CZ619">
        <v>7</v>
      </c>
      <c r="DA619">
        <v>7</v>
      </c>
      <c r="DB619">
        <v>7</v>
      </c>
      <c r="DC619">
        <v>7</v>
      </c>
      <c r="DD619">
        <v>7</v>
      </c>
      <c r="DE619">
        <v>7</v>
      </c>
      <c r="DF619">
        <v>7</v>
      </c>
      <c r="DG619">
        <v>7</v>
      </c>
      <c r="DH619">
        <v>8</v>
      </c>
      <c r="DI619">
        <v>8</v>
      </c>
      <c r="DJ619">
        <v>8</v>
      </c>
      <c r="DK619">
        <v>8</v>
      </c>
      <c r="DL619">
        <v>8</v>
      </c>
      <c r="DM619">
        <v>8</v>
      </c>
      <c r="DN619">
        <v>8</v>
      </c>
      <c r="DO619">
        <v>8</v>
      </c>
      <c r="DP619">
        <v>8</v>
      </c>
      <c r="DQ619">
        <v>8</v>
      </c>
      <c r="DR619">
        <v>8</v>
      </c>
      <c r="DS619">
        <v>8</v>
      </c>
      <c r="DT619">
        <v>8</v>
      </c>
      <c r="DU619">
        <v>8</v>
      </c>
      <c r="DV619">
        <v>8</v>
      </c>
      <c r="DW619">
        <v>8</v>
      </c>
      <c r="DX619">
        <v>8</v>
      </c>
      <c r="DY619">
        <v>8</v>
      </c>
      <c r="DZ619">
        <v>8</v>
      </c>
      <c r="EA619">
        <v>8</v>
      </c>
      <c r="EB619">
        <v>8</v>
      </c>
      <c r="EC619">
        <v>9</v>
      </c>
      <c r="ED619">
        <v>9</v>
      </c>
      <c r="EE619">
        <v>9</v>
      </c>
      <c r="EF619">
        <v>9</v>
      </c>
      <c r="EG619">
        <v>9</v>
      </c>
      <c r="EH619">
        <v>9</v>
      </c>
      <c r="EI619">
        <v>9</v>
      </c>
      <c r="EJ619">
        <v>9</v>
      </c>
      <c r="EK619">
        <v>9</v>
      </c>
      <c r="EL619">
        <v>9</v>
      </c>
      <c r="EM619">
        <v>9</v>
      </c>
      <c r="EN619">
        <v>9</v>
      </c>
      <c r="EO619">
        <v>9</v>
      </c>
      <c r="EP619">
        <v>9</v>
      </c>
      <c r="EQ619">
        <v>9</v>
      </c>
      <c r="ER619">
        <v>9</v>
      </c>
      <c r="ES619">
        <v>9</v>
      </c>
      <c r="ET619">
        <v>9</v>
      </c>
      <c r="EU619">
        <v>9</v>
      </c>
      <c r="EV619">
        <v>9</v>
      </c>
      <c r="EW619">
        <v>9</v>
      </c>
      <c r="EX619">
        <v>9</v>
      </c>
      <c r="EY619">
        <v>9</v>
      </c>
      <c r="EZ619">
        <v>10</v>
      </c>
      <c r="FA619">
        <v>10</v>
      </c>
      <c r="FB619">
        <v>10</v>
      </c>
      <c r="FC619">
        <v>10</v>
      </c>
      <c r="FD619">
        <v>11</v>
      </c>
      <c r="FE619">
        <v>11</v>
      </c>
      <c r="FF619">
        <v>11</v>
      </c>
      <c r="FG619">
        <v>11</v>
      </c>
      <c r="FH619">
        <v>11</v>
      </c>
      <c r="FI619">
        <v>11</v>
      </c>
      <c r="FJ619">
        <v>11</v>
      </c>
      <c r="FK619">
        <v>11</v>
      </c>
      <c r="FL619">
        <v>11</v>
      </c>
      <c r="FM619">
        <v>11</v>
      </c>
      <c r="FN619">
        <v>11</v>
      </c>
      <c r="FO619">
        <v>12</v>
      </c>
      <c r="FP619">
        <v>12</v>
      </c>
      <c r="FQ619">
        <v>12</v>
      </c>
      <c r="FR619">
        <v>12</v>
      </c>
      <c r="FS619">
        <v>13</v>
      </c>
      <c r="FT619">
        <v>13</v>
      </c>
      <c r="FU619">
        <v>13</v>
      </c>
      <c r="FV619">
        <v>13</v>
      </c>
      <c r="FW619">
        <v>13</v>
      </c>
      <c r="FX619">
        <v>13</v>
      </c>
    </row>
    <row r="620" spans="2:180" x14ac:dyDescent="0.55000000000000004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1</v>
      </c>
      <c r="BR620">
        <v>1</v>
      </c>
      <c r="BS620">
        <v>2</v>
      </c>
      <c r="BT620">
        <v>2</v>
      </c>
      <c r="BU620">
        <v>2</v>
      </c>
      <c r="BV620">
        <v>3</v>
      </c>
      <c r="BW620">
        <v>3</v>
      </c>
      <c r="BX620">
        <v>5</v>
      </c>
      <c r="BY620">
        <v>5</v>
      </c>
      <c r="BZ620">
        <v>5</v>
      </c>
      <c r="CA620">
        <v>5</v>
      </c>
      <c r="CB620">
        <v>5</v>
      </c>
      <c r="CC620">
        <v>5</v>
      </c>
      <c r="CD620">
        <v>7</v>
      </c>
      <c r="CE620">
        <v>9</v>
      </c>
      <c r="CF620">
        <v>9</v>
      </c>
      <c r="CG620">
        <v>14</v>
      </c>
      <c r="CH620">
        <v>16</v>
      </c>
      <c r="CI620">
        <v>16</v>
      </c>
      <c r="CJ620">
        <v>17</v>
      </c>
      <c r="CK620">
        <v>18</v>
      </c>
      <c r="CL620">
        <v>18</v>
      </c>
      <c r="CM620">
        <v>19</v>
      </c>
      <c r="CN620">
        <v>19</v>
      </c>
      <c r="CO620">
        <v>19</v>
      </c>
      <c r="CP620">
        <v>19</v>
      </c>
      <c r="CQ620">
        <v>20</v>
      </c>
      <c r="CR620">
        <v>20</v>
      </c>
      <c r="CS620">
        <v>21</v>
      </c>
      <c r="CT620">
        <v>21</v>
      </c>
      <c r="CU620">
        <v>21</v>
      </c>
      <c r="CV620">
        <v>21</v>
      </c>
      <c r="CW620">
        <v>21</v>
      </c>
      <c r="CX620">
        <v>22</v>
      </c>
      <c r="CY620">
        <v>23</v>
      </c>
      <c r="CZ620">
        <v>23</v>
      </c>
      <c r="DA620">
        <v>24</v>
      </c>
      <c r="DB620">
        <v>24</v>
      </c>
      <c r="DC620">
        <v>27</v>
      </c>
      <c r="DD620">
        <v>29</v>
      </c>
      <c r="DE620">
        <v>32</v>
      </c>
      <c r="DF620">
        <v>33</v>
      </c>
      <c r="DG620">
        <v>36</v>
      </c>
      <c r="DH620">
        <v>37</v>
      </c>
      <c r="DI620">
        <v>37</v>
      </c>
      <c r="DJ620">
        <v>37</v>
      </c>
      <c r="DK620">
        <v>38</v>
      </c>
      <c r="DL620">
        <v>41</v>
      </c>
      <c r="DM620">
        <v>44</v>
      </c>
      <c r="DN620">
        <v>46</v>
      </c>
      <c r="DO620">
        <v>47</v>
      </c>
      <c r="DP620">
        <v>51</v>
      </c>
      <c r="DQ620">
        <v>53</v>
      </c>
      <c r="DR620">
        <v>55</v>
      </c>
      <c r="DS620">
        <v>60</v>
      </c>
      <c r="DT620">
        <v>64</v>
      </c>
      <c r="DU620">
        <v>64</v>
      </c>
      <c r="DV620">
        <v>70</v>
      </c>
      <c r="DW620">
        <v>72</v>
      </c>
      <c r="DX620">
        <v>72</v>
      </c>
      <c r="DY620">
        <v>72</v>
      </c>
      <c r="DZ620">
        <v>72</v>
      </c>
      <c r="EA620">
        <v>72</v>
      </c>
      <c r="EB620">
        <v>76</v>
      </c>
      <c r="EC620">
        <v>79</v>
      </c>
      <c r="ED620">
        <v>81</v>
      </c>
      <c r="EE620">
        <v>81</v>
      </c>
      <c r="EF620">
        <v>81</v>
      </c>
      <c r="EG620">
        <v>81</v>
      </c>
      <c r="EH620">
        <v>84</v>
      </c>
      <c r="EI620">
        <v>85</v>
      </c>
      <c r="EJ620">
        <v>88</v>
      </c>
      <c r="EK620">
        <v>90</v>
      </c>
      <c r="EL620">
        <v>90</v>
      </c>
      <c r="EM620">
        <v>91</v>
      </c>
      <c r="EN620">
        <v>93</v>
      </c>
      <c r="EO620">
        <v>94</v>
      </c>
      <c r="EP620">
        <v>96</v>
      </c>
      <c r="EQ620">
        <v>99</v>
      </c>
      <c r="ER620">
        <v>99</v>
      </c>
      <c r="ES620">
        <v>99</v>
      </c>
      <c r="ET620">
        <v>99</v>
      </c>
      <c r="EU620">
        <v>103</v>
      </c>
      <c r="EV620">
        <v>104</v>
      </c>
      <c r="EW620">
        <v>105</v>
      </c>
      <c r="EX620">
        <v>109</v>
      </c>
      <c r="EY620">
        <v>114</v>
      </c>
      <c r="EZ620">
        <v>114</v>
      </c>
      <c r="FA620">
        <v>115</v>
      </c>
      <c r="FB620">
        <v>119</v>
      </c>
      <c r="FC620">
        <v>121</v>
      </c>
      <c r="FD620">
        <v>127</v>
      </c>
      <c r="FE620">
        <v>132</v>
      </c>
      <c r="FF620">
        <v>132</v>
      </c>
      <c r="FG620">
        <v>132</v>
      </c>
      <c r="FH620">
        <v>135</v>
      </c>
      <c r="FI620">
        <v>138</v>
      </c>
      <c r="FJ620">
        <v>140</v>
      </c>
      <c r="FK620">
        <v>145</v>
      </c>
      <c r="FL620">
        <v>148</v>
      </c>
      <c r="FM620">
        <v>150</v>
      </c>
      <c r="FN620">
        <v>150</v>
      </c>
      <c r="FO620">
        <v>158</v>
      </c>
      <c r="FP620">
        <v>163</v>
      </c>
      <c r="FQ620">
        <v>163</v>
      </c>
      <c r="FR620">
        <v>182</v>
      </c>
      <c r="FS620">
        <v>186</v>
      </c>
      <c r="FT620">
        <v>187</v>
      </c>
      <c r="FU620">
        <v>188</v>
      </c>
      <c r="FV620">
        <v>188</v>
      </c>
      <c r="FW620">
        <v>189</v>
      </c>
      <c r="FX620">
        <v>192</v>
      </c>
    </row>
    <row r="621" spans="2:180" x14ac:dyDescent="0.55000000000000004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  <c r="DK621">
        <v>0</v>
      </c>
      <c r="DL621">
        <v>0</v>
      </c>
      <c r="DM621">
        <v>0</v>
      </c>
      <c r="DN621">
        <v>0</v>
      </c>
      <c r="DO621">
        <v>0</v>
      </c>
      <c r="DP621">
        <v>0</v>
      </c>
      <c r="DQ621">
        <v>0</v>
      </c>
      <c r="DR621">
        <v>0</v>
      </c>
      <c r="DS621">
        <v>0</v>
      </c>
      <c r="DT621">
        <v>0</v>
      </c>
      <c r="DU621">
        <v>0</v>
      </c>
      <c r="DV621">
        <v>0</v>
      </c>
      <c r="DW621">
        <v>0</v>
      </c>
      <c r="DX621">
        <v>0</v>
      </c>
      <c r="DY621">
        <v>0</v>
      </c>
      <c r="DZ621">
        <v>0</v>
      </c>
      <c r="EA621">
        <v>0</v>
      </c>
      <c r="EB621">
        <v>0</v>
      </c>
      <c r="EC621">
        <v>0</v>
      </c>
      <c r="ED621">
        <v>0</v>
      </c>
      <c r="EE621">
        <v>0</v>
      </c>
      <c r="EF621">
        <v>0</v>
      </c>
      <c r="EG621">
        <v>0</v>
      </c>
      <c r="EH621">
        <v>0</v>
      </c>
      <c r="EI621">
        <v>0</v>
      </c>
      <c r="EJ621">
        <v>0</v>
      </c>
      <c r="EK621">
        <v>0</v>
      </c>
      <c r="EL621">
        <v>0</v>
      </c>
      <c r="EM621">
        <v>0</v>
      </c>
      <c r="EN621">
        <v>0</v>
      </c>
      <c r="EO621">
        <v>0</v>
      </c>
      <c r="EP621">
        <v>0</v>
      </c>
      <c r="EQ621">
        <v>0</v>
      </c>
      <c r="ER621">
        <v>0</v>
      </c>
      <c r="ES621">
        <v>0</v>
      </c>
      <c r="ET621">
        <v>0</v>
      </c>
      <c r="EU621">
        <v>0</v>
      </c>
      <c r="EV621">
        <v>0</v>
      </c>
      <c r="EW621">
        <v>0</v>
      </c>
      <c r="EX621">
        <v>0</v>
      </c>
      <c r="EY621">
        <v>0</v>
      </c>
      <c r="EZ621">
        <v>0</v>
      </c>
      <c r="FA621">
        <v>0</v>
      </c>
      <c r="FB621">
        <v>0</v>
      </c>
      <c r="FC621">
        <v>0</v>
      </c>
      <c r="FD621">
        <v>0</v>
      </c>
      <c r="FE621">
        <v>0</v>
      </c>
      <c r="FF621">
        <v>0</v>
      </c>
      <c r="FG621">
        <v>0</v>
      </c>
      <c r="FH621">
        <v>0</v>
      </c>
      <c r="FI621">
        <v>0</v>
      </c>
      <c r="FJ621">
        <v>0</v>
      </c>
      <c r="FK621">
        <v>0</v>
      </c>
      <c r="FL621">
        <v>0</v>
      </c>
      <c r="FM621">
        <v>0</v>
      </c>
      <c r="FN621">
        <v>0</v>
      </c>
      <c r="FO621">
        <v>0</v>
      </c>
      <c r="FP621">
        <v>0</v>
      </c>
      <c r="FQ621">
        <v>0</v>
      </c>
      <c r="FR621">
        <v>0</v>
      </c>
      <c r="FS621">
        <v>0</v>
      </c>
      <c r="FT621">
        <v>0</v>
      </c>
      <c r="FU621">
        <v>1</v>
      </c>
      <c r="FV621">
        <v>1</v>
      </c>
      <c r="FW621">
        <v>1</v>
      </c>
      <c r="FX621">
        <v>1</v>
      </c>
    </row>
    <row r="622" spans="2:180" x14ac:dyDescent="0.55000000000000004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1</v>
      </c>
      <c r="CG622">
        <v>1</v>
      </c>
      <c r="CH622">
        <v>1</v>
      </c>
      <c r="CI622">
        <v>1</v>
      </c>
      <c r="CJ622">
        <v>1</v>
      </c>
      <c r="CK622">
        <v>1</v>
      </c>
      <c r="CL622">
        <v>2</v>
      </c>
      <c r="CM622">
        <v>2</v>
      </c>
      <c r="CN622">
        <v>2</v>
      </c>
      <c r="CO622">
        <v>3</v>
      </c>
      <c r="CP622">
        <v>4</v>
      </c>
      <c r="CQ622">
        <v>4</v>
      </c>
      <c r="CR622">
        <v>5</v>
      </c>
      <c r="CS622">
        <v>5</v>
      </c>
      <c r="CT622">
        <v>5</v>
      </c>
      <c r="CU622">
        <v>5</v>
      </c>
      <c r="CV622">
        <v>5</v>
      </c>
      <c r="CW622">
        <v>5</v>
      </c>
      <c r="CX622">
        <v>6</v>
      </c>
      <c r="CY622">
        <v>7</v>
      </c>
      <c r="CZ622">
        <v>7</v>
      </c>
      <c r="DA622">
        <v>8</v>
      </c>
      <c r="DB622">
        <v>8</v>
      </c>
      <c r="DC622">
        <v>8</v>
      </c>
      <c r="DD622">
        <v>8</v>
      </c>
      <c r="DE622">
        <v>8</v>
      </c>
      <c r="DF622">
        <v>8</v>
      </c>
      <c r="DG622">
        <v>8</v>
      </c>
      <c r="DH622">
        <v>8</v>
      </c>
      <c r="DI622">
        <v>8</v>
      </c>
      <c r="DJ622">
        <v>8</v>
      </c>
      <c r="DK622">
        <v>8</v>
      </c>
      <c r="DL622">
        <v>9</v>
      </c>
      <c r="DM622">
        <v>9</v>
      </c>
      <c r="DN622">
        <v>9</v>
      </c>
      <c r="DO622">
        <v>9</v>
      </c>
      <c r="DP622">
        <v>9</v>
      </c>
      <c r="DQ622">
        <v>9</v>
      </c>
      <c r="DR622">
        <v>9</v>
      </c>
      <c r="DS622">
        <v>9</v>
      </c>
      <c r="DT622">
        <v>9</v>
      </c>
      <c r="DU622">
        <v>9</v>
      </c>
      <c r="DV622">
        <v>9</v>
      </c>
      <c r="DW622">
        <v>9</v>
      </c>
      <c r="DX622">
        <v>9</v>
      </c>
      <c r="DY622">
        <v>9</v>
      </c>
      <c r="DZ622">
        <v>9</v>
      </c>
      <c r="EA622">
        <v>9</v>
      </c>
      <c r="EB622">
        <v>9</v>
      </c>
      <c r="EC622">
        <v>9</v>
      </c>
      <c r="ED622">
        <v>10</v>
      </c>
      <c r="EE622">
        <v>10</v>
      </c>
      <c r="EF622">
        <v>10</v>
      </c>
      <c r="EG622">
        <v>10</v>
      </c>
      <c r="EH622">
        <v>10</v>
      </c>
      <c r="EI622">
        <v>10</v>
      </c>
      <c r="EJ622">
        <v>11</v>
      </c>
      <c r="EK622">
        <v>11</v>
      </c>
      <c r="EL622">
        <v>11</v>
      </c>
      <c r="EM622">
        <v>11</v>
      </c>
      <c r="EN622">
        <v>11</v>
      </c>
      <c r="EO622">
        <v>11</v>
      </c>
      <c r="EP622">
        <v>11</v>
      </c>
      <c r="EQ622">
        <v>11</v>
      </c>
      <c r="ER622">
        <v>11</v>
      </c>
      <c r="ES622">
        <v>11</v>
      </c>
      <c r="ET622">
        <v>12</v>
      </c>
      <c r="EU622">
        <v>12</v>
      </c>
      <c r="EV622">
        <v>12</v>
      </c>
      <c r="EW622">
        <v>12</v>
      </c>
      <c r="EX622">
        <v>13</v>
      </c>
      <c r="EY622">
        <v>14</v>
      </c>
      <c r="EZ622">
        <v>15</v>
      </c>
      <c r="FA622">
        <v>15</v>
      </c>
      <c r="FB622">
        <v>15</v>
      </c>
      <c r="FC622">
        <v>15</v>
      </c>
      <c r="FD622">
        <v>16</v>
      </c>
      <c r="FE622">
        <v>16</v>
      </c>
      <c r="FF622">
        <v>16</v>
      </c>
      <c r="FG622">
        <v>16</v>
      </c>
      <c r="FH622">
        <v>16</v>
      </c>
      <c r="FI622">
        <v>16</v>
      </c>
      <c r="FJ622">
        <v>16</v>
      </c>
      <c r="FK622">
        <v>16</v>
      </c>
      <c r="FL622">
        <v>16</v>
      </c>
      <c r="FM622">
        <v>16</v>
      </c>
      <c r="FN622">
        <v>17</v>
      </c>
      <c r="FO622">
        <v>17</v>
      </c>
      <c r="FP622">
        <v>17</v>
      </c>
      <c r="FQ622">
        <v>17</v>
      </c>
      <c r="FR622">
        <v>18</v>
      </c>
      <c r="FS622">
        <v>20</v>
      </c>
      <c r="FT622">
        <v>20</v>
      </c>
      <c r="FU622">
        <v>20</v>
      </c>
      <c r="FV622">
        <v>21</v>
      </c>
      <c r="FW622">
        <v>22</v>
      </c>
      <c r="FX622">
        <v>22</v>
      </c>
    </row>
    <row r="623" spans="2:180" x14ac:dyDescent="0.55000000000000004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  <c r="DK623">
        <v>0</v>
      </c>
      <c r="DL623">
        <v>0</v>
      </c>
      <c r="DM623">
        <v>0</v>
      </c>
      <c r="DN623">
        <v>0</v>
      </c>
      <c r="DO623">
        <v>0</v>
      </c>
      <c r="DP623">
        <v>0</v>
      </c>
      <c r="DQ623">
        <v>0</v>
      </c>
      <c r="DR623">
        <v>0</v>
      </c>
      <c r="DS623">
        <v>0</v>
      </c>
      <c r="DT623">
        <v>0</v>
      </c>
      <c r="DU623">
        <v>0</v>
      </c>
      <c r="DV623">
        <v>0</v>
      </c>
      <c r="DW623">
        <v>0</v>
      </c>
      <c r="DX623">
        <v>0</v>
      </c>
      <c r="DY623">
        <v>0</v>
      </c>
      <c r="DZ623">
        <v>0</v>
      </c>
      <c r="EA623">
        <v>0</v>
      </c>
      <c r="EB623">
        <v>0</v>
      </c>
      <c r="EC623">
        <v>1</v>
      </c>
      <c r="ED623">
        <v>1</v>
      </c>
      <c r="EE623">
        <v>1</v>
      </c>
      <c r="EF623">
        <v>1</v>
      </c>
      <c r="EG623">
        <v>1</v>
      </c>
      <c r="EH623">
        <v>1</v>
      </c>
      <c r="EI623">
        <v>1</v>
      </c>
      <c r="EJ623">
        <v>1</v>
      </c>
      <c r="EK623">
        <v>1</v>
      </c>
      <c r="EL623">
        <v>1</v>
      </c>
      <c r="EM623">
        <v>1</v>
      </c>
      <c r="EN623">
        <v>1</v>
      </c>
      <c r="EO623">
        <v>1</v>
      </c>
      <c r="EP623">
        <v>1</v>
      </c>
      <c r="EQ623">
        <v>1</v>
      </c>
      <c r="ER623">
        <v>1</v>
      </c>
      <c r="ES623">
        <v>1</v>
      </c>
      <c r="ET623">
        <v>1</v>
      </c>
      <c r="EU623">
        <v>1</v>
      </c>
      <c r="EV623">
        <v>2</v>
      </c>
      <c r="EW623">
        <v>2</v>
      </c>
      <c r="EX623">
        <v>2</v>
      </c>
      <c r="EY623">
        <v>2</v>
      </c>
      <c r="EZ623">
        <v>2</v>
      </c>
      <c r="FA623">
        <v>2</v>
      </c>
      <c r="FB623">
        <v>2</v>
      </c>
      <c r="FC623">
        <v>2</v>
      </c>
      <c r="FD623">
        <v>2</v>
      </c>
      <c r="FE623">
        <v>2</v>
      </c>
      <c r="FF623">
        <v>2</v>
      </c>
      <c r="FG623">
        <v>2</v>
      </c>
      <c r="FH623">
        <v>2</v>
      </c>
      <c r="FI623">
        <v>2</v>
      </c>
      <c r="FJ623">
        <v>2</v>
      </c>
      <c r="FK623">
        <v>2</v>
      </c>
      <c r="FL623">
        <v>2</v>
      </c>
      <c r="FM623">
        <v>2</v>
      </c>
      <c r="FN623">
        <v>2</v>
      </c>
      <c r="FO623">
        <v>2</v>
      </c>
      <c r="FP623">
        <v>2</v>
      </c>
      <c r="FQ623">
        <v>2</v>
      </c>
      <c r="FR623">
        <v>2</v>
      </c>
      <c r="FS623">
        <v>2</v>
      </c>
      <c r="FT623">
        <v>2</v>
      </c>
      <c r="FU623">
        <v>2</v>
      </c>
      <c r="FV623">
        <v>2</v>
      </c>
      <c r="FW623">
        <v>2</v>
      </c>
      <c r="FX623">
        <v>5</v>
      </c>
    </row>
    <row r="624" spans="2:180" x14ac:dyDescent="0.55000000000000004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0</v>
      </c>
      <c r="CA624">
        <v>0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0</v>
      </c>
      <c r="CH624">
        <v>1</v>
      </c>
      <c r="CI624">
        <v>1</v>
      </c>
      <c r="CJ624">
        <v>1</v>
      </c>
      <c r="CK624">
        <v>1</v>
      </c>
      <c r="CL624">
        <v>1</v>
      </c>
      <c r="CM624">
        <v>1</v>
      </c>
      <c r="CN624">
        <v>1</v>
      </c>
      <c r="CO624">
        <v>1</v>
      </c>
      <c r="CP624">
        <v>1</v>
      </c>
      <c r="CQ624">
        <v>1</v>
      </c>
      <c r="CR624">
        <v>1</v>
      </c>
      <c r="CS624">
        <v>1</v>
      </c>
      <c r="CT624">
        <v>2</v>
      </c>
      <c r="CU624">
        <v>2</v>
      </c>
      <c r="CV624">
        <v>2</v>
      </c>
      <c r="CW624">
        <v>2</v>
      </c>
      <c r="CX624">
        <v>2</v>
      </c>
      <c r="CY624">
        <v>2</v>
      </c>
      <c r="CZ624">
        <v>2</v>
      </c>
      <c r="DA624">
        <v>2</v>
      </c>
      <c r="DB624">
        <v>2</v>
      </c>
      <c r="DC624">
        <v>2</v>
      </c>
      <c r="DD624">
        <v>2</v>
      </c>
      <c r="DE624">
        <v>2</v>
      </c>
      <c r="DF624">
        <v>2</v>
      </c>
      <c r="DG624">
        <v>2</v>
      </c>
      <c r="DH624">
        <v>2</v>
      </c>
      <c r="DI624">
        <v>2</v>
      </c>
      <c r="DJ624">
        <v>2</v>
      </c>
      <c r="DK624">
        <v>2</v>
      </c>
      <c r="DL624">
        <v>2</v>
      </c>
      <c r="DM624">
        <v>2</v>
      </c>
      <c r="DN624">
        <v>2</v>
      </c>
      <c r="DO624">
        <v>2</v>
      </c>
      <c r="DP624">
        <v>2</v>
      </c>
      <c r="DQ624">
        <v>2</v>
      </c>
      <c r="DR624">
        <v>2</v>
      </c>
      <c r="DS624">
        <v>2</v>
      </c>
      <c r="DT624">
        <v>2</v>
      </c>
      <c r="DU624">
        <v>2</v>
      </c>
      <c r="DV624">
        <v>2</v>
      </c>
      <c r="DW624">
        <v>3</v>
      </c>
      <c r="DX624">
        <v>3</v>
      </c>
      <c r="DY624">
        <v>3</v>
      </c>
      <c r="DZ624">
        <v>3</v>
      </c>
      <c r="EA624">
        <v>3</v>
      </c>
      <c r="EB624">
        <v>3</v>
      </c>
      <c r="EC624">
        <v>3</v>
      </c>
      <c r="ED624">
        <v>3</v>
      </c>
      <c r="EE624">
        <v>3</v>
      </c>
      <c r="EF624">
        <v>3</v>
      </c>
      <c r="EG624">
        <v>3</v>
      </c>
      <c r="EH624">
        <v>3</v>
      </c>
      <c r="EI624">
        <v>3</v>
      </c>
      <c r="EJ624">
        <v>3</v>
      </c>
      <c r="EK624">
        <v>3</v>
      </c>
      <c r="EL624">
        <v>3</v>
      </c>
      <c r="EM624">
        <v>3</v>
      </c>
      <c r="EN624">
        <v>4</v>
      </c>
      <c r="EO624">
        <v>4</v>
      </c>
      <c r="EP624">
        <v>4</v>
      </c>
      <c r="EQ624">
        <v>4</v>
      </c>
      <c r="ER624">
        <v>4</v>
      </c>
      <c r="ES624">
        <v>4</v>
      </c>
      <c r="ET624">
        <v>4</v>
      </c>
      <c r="EU624">
        <v>4</v>
      </c>
      <c r="EV624">
        <v>4</v>
      </c>
      <c r="EW624">
        <v>4</v>
      </c>
      <c r="EX624">
        <v>4</v>
      </c>
      <c r="EY624">
        <v>4</v>
      </c>
      <c r="EZ624">
        <v>4</v>
      </c>
      <c r="FA624">
        <v>4</v>
      </c>
      <c r="FB624">
        <v>4</v>
      </c>
      <c r="FC624">
        <v>4</v>
      </c>
      <c r="FD624">
        <v>4</v>
      </c>
      <c r="FE624">
        <v>4</v>
      </c>
      <c r="FF624">
        <v>4</v>
      </c>
      <c r="FG624">
        <v>4</v>
      </c>
      <c r="FH624">
        <v>4</v>
      </c>
      <c r="FI624">
        <v>4</v>
      </c>
      <c r="FJ624">
        <v>4</v>
      </c>
      <c r="FK624">
        <v>4</v>
      </c>
      <c r="FL624">
        <v>4</v>
      </c>
      <c r="FM624">
        <v>4</v>
      </c>
      <c r="FN624">
        <v>4</v>
      </c>
      <c r="FO624">
        <v>4</v>
      </c>
      <c r="FP624">
        <v>4</v>
      </c>
      <c r="FQ624">
        <v>4</v>
      </c>
      <c r="FR624">
        <v>4</v>
      </c>
      <c r="FS624">
        <v>4</v>
      </c>
      <c r="FT624">
        <v>4</v>
      </c>
      <c r="FU624">
        <v>4</v>
      </c>
      <c r="FV624">
        <v>4</v>
      </c>
      <c r="FW624">
        <v>4</v>
      </c>
      <c r="FX624">
        <v>4</v>
      </c>
    </row>
    <row r="625" spans="2:180" x14ac:dyDescent="0.55000000000000004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0</v>
      </c>
      <c r="CW625">
        <v>0</v>
      </c>
      <c r="CX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  <c r="DH625">
        <v>0</v>
      </c>
      <c r="DI625">
        <v>0</v>
      </c>
      <c r="DJ625">
        <v>0</v>
      </c>
      <c r="DK625">
        <v>0</v>
      </c>
      <c r="DL625">
        <v>0</v>
      </c>
      <c r="DM625">
        <v>0</v>
      </c>
      <c r="DN625">
        <v>0</v>
      </c>
      <c r="DO625">
        <v>0</v>
      </c>
      <c r="DP625">
        <v>0</v>
      </c>
      <c r="DQ625">
        <v>0</v>
      </c>
      <c r="DR625">
        <v>0</v>
      </c>
      <c r="DS625">
        <v>0</v>
      </c>
      <c r="DT625">
        <v>0</v>
      </c>
      <c r="DU625">
        <v>0</v>
      </c>
      <c r="DV625">
        <v>0</v>
      </c>
      <c r="DW625">
        <v>0</v>
      </c>
      <c r="DX625">
        <v>0</v>
      </c>
      <c r="DY625">
        <v>0</v>
      </c>
      <c r="DZ625">
        <v>0</v>
      </c>
      <c r="EA625">
        <v>0</v>
      </c>
      <c r="EB625">
        <v>0</v>
      </c>
      <c r="EC625">
        <v>0</v>
      </c>
      <c r="ED625">
        <v>0</v>
      </c>
      <c r="EE625">
        <v>0</v>
      </c>
      <c r="EF625">
        <v>0</v>
      </c>
      <c r="EG625">
        <v>0</v>
      </c>
      <c r="EH625">
        <v>0</v>
      </c>
      <c r="EI625">
        <v>0</v>
      </c>
      <c r="EJ625">
        <v>0</v>
      </c>
      <c r="EK625">
        <v>0</v>
      </c>
      <c r="EL625">
        <v>0</v>
      </c>
      <c r="EM625">
        <v>0</v>
      </c>
      <c r="EN625">
        <v>0</v>
      </c>
      <c r="EO625">
        <v>0</v>
      </c>
      <c r="EP625">
        <v>0</v>
      </c>
      <c r="EQ625">
        <v>0</v>
      </c>
      <c r="ER625">
        <v>0</v>
      </c>
      <c r="ES625">
        <v>0</v>
      </c>
      <c r="ET625">
        <v>0</v>
      </c>
      <c r="EU625">
        <v>0</v>
      </c>
      <c r="EV625">
        <v>0</v>
      </c>
      <c r="EW625">
        <v>0</v>
      </c>
      <c r="EX625">
        <v>0</v>
      </c>
      <c r="EY625">
        <v>0</v>
      </c>
      <c r="EZ625">
        <v>0</v>
      </c>
      <c r="FA625">
        <v>0</v>
      </c>
      <c r="FB625">
        <v>0</v>
      </c>
      <c r="FC625">
        <v>0</v>
      </c>
      <c r="FD625">
        <v>0</v>
      </c>
      <c r="FE625">
        <v>0</v>
      </c>
      <c r="FF625">
        <v>0</v>
      </c>
      <c r="FG625">
        <v>0</v>
      </c>
      <c r="FH625">
        <v>0</v>
      </c>
      <c r="FI625">
        <v>0</v>
      </c>
      <c r="FJ625">
        <v>0</v>
      </c>
      <c r="FK625">
        <v>0</v>
      </c>
      <c r="FL625">
        <v>0</v>
      </c>
      <c r="FM625">
        <v>0</v>
      </c>
      <c r="FN625">
        <v>0</v>
      </c>
      <c r="FO625">
        <v>0</v>
      </c>
      <c r="FP625">
        <v>0</v>
      </c>
      <c r="FQ625">
        <v>0</v>
      </c>
      <c r="FR625">
        <v>0</v>
      </c>
      <c r="FS625">
        <v>0</v>
      </c>
      <c r="FT625">
        <v>0</v>
      </c>
      <c r="FU625">
        <v>0</v>
      </c>
      <c r="FV625">
        <v>0</v>
      </c>
      <c r="FW625">
        <v>0</v>
      </c>
      <c r="FX625">
        <v>0</v>
      </c>
    </row>
    <row r="626" spans="2:180" x14ac:dyDescent="0.55000000000000004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2</v>
      </c>
      <c r="BY626">
        <v>2</v>
      </c>
      <c r="BZ626">
        <v>2</v>
      </c>
      <c r="CA626">
        <v>2</v>
      </c>
      <c r="CB626">
        <v>2</v>
      </c>
      <c r="CC626">
        <v>2</v>
      </c>
      <c r="CD626">
        <v>2</v>
      </c>
      <c r="CE626">
        <v>2</v>
      </c>
      <c r="CF626">
        <v>2</v>
      </c>
      <c r="CG626">
        <v>4</v>
      </c>
      <c r="CH626">
        <v>4</v>
      </c>
      <c r="CI626">
        <v>4</v>
      </c>
      <c r="CJ626">
        <v>4</v>
      </c>
      <c r="CK626">
        <v>5</v>
      </c>
      <c r="CL626">
        <v>5</v>
      </c>
      <c r="CM626">
        <v>5</v>
      </c>
      <c r="CN626">
        <v>6</v>
      </c>
      <c r="CO626">
        <v>6</v>
      </c>
      <c r="CP626">
        <v>7</v>
      </c>
      <c r="CQ626">
        <v>7</v>
      </c>
      <c r="CR626">
        <v>7</v>
      </c>
      <c r="CS626">
        <v>9</v>
      </c>
      <c r="CT626">
        <v>10</v>
      </c>
      <c r="CU626">
        <v>10</v>
      </c>
      <c r="CV626">
        <v>10</v>
      </c>
      <c r="CW626">
        <v>10</v>
      </c>
      <c r="CX626">
        <v>10</v>
      </c>
      <c r="CY626">
        <v>11</v>
      </c>
      <c r="CZ626">
        <v>12</v>
      </c>
      <c r="DA626">
        <v>13</v>
      </c>
      <c r="DB626">
        <v>13</v>
      </c>
      <c r="DC626">
        <v>13</v>
      </c>
      <c r="DD626">
        <v>13</v>
      </c>
      <c r="DE626">
        <v>14</v>
      </c>
      <c r="DF626">
        <v>14</v>
      </c>
      <c r="DG626">
        <v>14</v>
      </c>
      <c r="DH626">
        <v>14</v>
      </c>
      <c r="DI626">
        <v>14</v>
      </c>
      <c r="DJ626">
        <v>14</v>
      </c>
      <c r="DK626">
        <v>14</v>
      </c>
      <c r="DL626">
        <v>14</v>
      </c>
      <c r="DM626">
        <v>14</v>
      </c>
      <c r="DN626">
        <v>14</v>
      </c>
      <c r="DO626">
        <v>14</v>
      </c>
      <c r="DP626">
        <v>14</v>
      </c>
      <c r="DQ626">
        <v>14</v>
      </c>
      <c r="DR626">
        <v>14</v>
      </c>
      <c r="DS626">
        <v>14</v>
      </c>
      <c r="DT626">
        <v>14</v>
      </c>
      <c r="DU626">
        <v>14</v>
      </c>
      <c r="DV626">
        <v>15</v>
      </c>
      <c r="DW626">
        <v>15</v>
      </c>
      <c r="DX626">
        <v>15</v>
      </c>
      <c r="DY626">
        <v>15</v>
      </c>
      <c r="DZ626">
        <v>15</v>
      </c>
      <c r="EA626">
        <v>15</v>
      </c>
      <c r="EB626">
        <v>15</v>
      </c>
      <c r="EC626">
        <v>15</v>
      </c>
      <c r="ED626">
        <v>15</v>
      </c>
      <c r="EE626">
        <v>15</v>
      </c>
      <c r="EF626">
        <v>15</v>
      </c>
      <c r="EG626">
        <v>15</v>
      </c>
      <c r="EH626">
        <v>15</v>
      </c>
      <c r="EI626">
        <v>15</v>
      </c>
      <c r="EJ626">
        <v>15</v>
      </c>
      <c r="EK626">
        <v>15</v>
      </c>
      <c r="EL626">
        <v>15</v>
      </c>
      <c r="EM626">
        <v>15</v>
      </c>
      <c r="EN626">
        <v>15</v>
      </c>
      <c r="EO626">
        <v>15</v>
      </c>
      <c r="EP626">
        <v>15</v>
      </c>
      <c r="EQ626">
        <v>15</v>
      </c>
      <c r="ER626">
        <v>16</v>
      </c>
      <c r="ES626">
        <v>16</v>
      </c>
      <c r="ET626">
        <v>16</v>
      </c>
      <c r="EU626">
        <v>16</v>
      </c>
      <c r="EV626">
        <v>16</v>
      </c>
      <c r="EW626">
        <v>19</v>
      </c>
      <c r="EX626">
        <v>19</v>
      </c>
      <c r="EY626">
        <v>19</v>
      </c>
      <c r="EZ626">
        <v>19</v>
      </c>
      <c r="FA626">
        <v>20</v>
      </c>
      <c r="FB626">
        <v>21</v>
      </c>
      <c r="FC626">
        <v>21</v>
      </c>
      <c r="FD626">
        <v>21</v>
      </c>
      <c r="FE626">
        <v>22</v>
      </c>
      <c r="FF626">
        <v>22</v>
      </c>
      <c r="FG626">
        <v>22</v>
      </c>
      <c r="FH626">
        <v>22</v>
      </c>
      <c r="FI626">
        <v>22</v>
      </c>
      <c r="FJ626">
        <v>22</v>
      </c>
      <c r="FK626">
        <v>23</v>
      </c>
      <c r="FL626">
        <v>23</v>
      </c>
      <c r="FM626">
        <v>23</v>
      </c>
      <c r="FN626">
        <v>23</v>
      </c>
      <c r="FO626">
        <v>23</v>
      </c>
      <c r="FP626">
        <v>25</v>
      </c>
      <c r="FQ626">
        <v>25</v>
      </c>
      <c r="FR626">
        <v>26</v>
      </c>
      <c r="FS626">
        <v>26</v>
      </c>
      <c r="FT626">
        <v>27</v>
      </c>
      <c r="FU626">
        <v>27</v>
      </c>
      <c r="FV626">
        <v>27</v>
      </c>
      <c r="FW626">
        <v>27</v>
      </c>
      <c r="FX626">
        <v>28</v>
      </c>
    </row>
    <row r="627" spans="2:180" x14ac:dyDescent="0.55000000000000004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1</v>
      </c>
      <c r="AZ627">
        <v>1</v>
      </c>
      <c r="BA627">
        <v>1</v>
      </c>
      <c r="BB627">
        <v>1</v>
      </c>
      <c r="BC627">
        <v>1</v>
      </c>
      <c r="BD627">
        <v>1</v>
      </c>
      <c r="BE627">
        <v>1</v>
      </c>
      <c r="BF627">
        <v>2</v>
      </c>
      <c r="BG627">
        <v>2</v>
      </c>
      <c r="BH627">
        <v>2</v>
      </c>
      <c r="BI627">
        <v>1</v>
      </c>
      <c r="BJ627">
        <v>1</v>
      </c>
      <c r="BK627">
        <v>1</v>
      </c>
      <c r="BL627">
        <v>2</v>
      </c>
      <c r="BM627">
        <v>2</v>
      </c>
      <c r="BN627">
        <v>2</v>
      </c>
      <c r="BO627">
        <v>2</v>
      </c>
      <c r="BP627">
        <v>3</v>
      </c>
      <c r="BQ627">
        <v>3</v>
      </c>
      <c r="BR627">
        <v>4</v>
      </c>
      <c r="BS627">
        <v>5</v>
      </c>
      <c r="BT627">
        <v>6</v>
      </c>
      <c r="BU627">
        <v>6</v>
      </c>
      <c r="BV627">
        <v>8</v>
      </c>
      <c r="BW627">
        <v>8</v>
      </c>
      <c r="BX627">
        <v>10</v>
      </c>
      <c r="BY627">
        <v>11</v>
      </c>
      <c r="BZ627">
        <v>11</v>
      </c>
      <c r="CA627">
        <v>11</v>
      </c>
      <c r="CB627">
        <v>12</v>
      </c>
      <c r="CC627">
        <v>14</v>
      </c>
      <c r="CD627">
        <v>14</v>
      </c>
      <c r="CE627">
        <v>15</v>
      </c>
      <c r="CF627">
        <v>14</v>
      </c>
      <c r="CG627">
        <v>16</v>
      </c>
      <c r="CH627">
        <v>16</v>
      </c>
      <c r="CI627">
        <v>18</v>
      </c>
      <c r="CJ627">
        <v>18</v>
      </c>
      <c r="CK627">
        <v>22</v>
      </c>
      <c r="CL627">
        <v>24</v>
      </c>
      <c r="CM627">
        <v>25</v>
      </c>
      <c r="CN627">
        <v>25</v>
      </c>
      <c r="CO627">
        <v>27</v>
      </c>
      <c r="CP627">
        <v>28</v>
      </c>
      <c r="CQ627">
        <v>29</v>
      </c>
      <c r="CR627">
        <v>29</v>
      </c>
      <c r="CS627">
        <v>32</v>
      </c>
      <c r="CT627">
        <v>36</v>
      </c>
      <c r="CU627">
        <v>36</v>
      </c>
      <c r="CV627">
        <v>37</v>
      </c>
      <c r="CW627">
        <v>37</v>
      </c>
      <c r="CX627">
        <v>40</v>
      </c>
      <c r="CY627">
        <v>41</v>
      </c>
      <c r="CZ627">
        <v>43</v>
      </c>
      <c r="DA627">
        <v>42</v>
      </c>
      <c r="DB627">
        <v>42</v>
      </c>
      <c r="DC627">
        <v>45</v>
      </c>
      <c r="DD627">
        <v>46</v>
      </c>
      <c r="DE627">
        <v>49</v>
      </c>
      <c r="DF627">
        <v>54</v>
      </c>
      <c r="DG627">
        <v>54</v>
      </c>
      <c r="DH627">
        <v>62</v>
      </c>
      <c r="DI627">
        <v>65</v>
      </c>
      <c r="DJ627">
        <v>65</v>
      </c>
      <c r="DK627">
        <v>68</v>
      </c>
      <c r="DL627">
        <v>69</v>
      </c>
      <c r="DM627">
        <v>70</v>
      </c>
      <c r="DN627">
        <v>73</v>
      </c>
      <c r="DO627">
        <v>74</v>
      </c>
      <c r="DP627">
        <v>79</v>
      </c>
      <c r="DQ627">
        <v>78</v>
      </c>
      <c r="DR627">
        <v>89</v>
      </c>
      <c r="DS627">
        <v>89</v>
      </c>
      <c r="DT627">
        <v>89</v>
      </c>
      <c r="DU627">
        <v>88</v>
      </c>
      <c r="DV627">
        <v>92</v>
      </c>
      <c r="DW627">
        <v>92</v>
      </c>
      <c r="DX627">
        <v>92</v>
      </c>
      <c r="DY627">
        <v>93</v>
      </c>
      <c r="DZ627">
        <v>93</v>
      </c>
      <c r="EA627">
        <v>99</v>
      </c>
      <c r="EB627">
        <v>100</v>
      </c>
      <c r="EC627">
        <v>101</v>
      </c>
      <c r="ED627">
        <v>105</v>
      </c>
      <c r="EE627">
        <v>105</v>
      </c>
      <c r="EF627">
        <v>105</v>
      </c>
      <c r="EG627">
        <v>112</v>
      </c>
      <c r="EH627">
        <v>113</v>
      </c>
      <c r="EI627">
        <v>114</v>
      </c>
      <c r="EJ627">
        <v>114</v>
      </c>
      <c r="EK627">
        <v>117</v>
      </c>
      <c r="EL627">
        <v>117</v>
      </c>
      <c r="EM627">
        <v>117</v>
      </c>
      <c r="EN627">
        <v>124</v>
      </c>
      <c r="EO627">
        <v>126</v>
      </c>
      <c r="EP627">
        <v>128</v>
      </c>
      <c r="EQ627">
        <v>128</v>
      </c>
      <c r="ER627">
        <v>131</v>
      </c>
      <c r="ES627">
        <v>132</v>
      </c>
      <c r="ET627">
        <v>132</v>
      </c>
      <c r="EU627">
        <v>136</v>
      </c>
      <c r="EV627">
        <v>137</v>
      </c>
      <c r="EW627">
        <v>138</v>
      </c>
      <c r="EX627">
        <v>139</v>
      </c>
      <c r="EY627">
        <v>143</v>
      </c>
      <c r="EZ627">
        <v>143</v>
      </c>
      <c r="FA627">
        <v>149</v>
      </c>
      <c r="FB627">
        <v>149</v>
      </c>
      <c r="FC627">
        <v>148</v>
      </c>
      <c r="FD627">
        <v>149</v>
      </c>
      <c r="FE627">
        <v>152</v>
      </c>
      <c r="FF627">
        <v>152</v>
      </c>
      <c r="FG627">
        <v>156</v>
      </c>
      <c r="FH627">
        <v>156</v>
      </c>
      <c r="FI627">
        <v>158</v>
      </c>
      <c r="FJ627">
        <v>159</v>
      </c>
      <c r="FK627">
        <v>161</v>
      </c>
      <c r="FL627">
        <v>162</v>
      </c>
      <c r="FM627">
        <v>162</v>
      </c>
      <c r="FN627">
        <v>165</v>
      </c>
      <c r="FO627">
        <v>167</v>
      </c>
      <c r="FP627">
        <v>172</v>
      </c>
      <c r="FQ627">
        <v>171</v>
      </c>
      <c r="FR627">
        <v>176</v>
      </c>
      <c r="FS627">
        <v>179</v>
      </c>
      <c r="FT627">
        <v>186</v>
      </c>
      <c r="FU627">
        <v>187</v>
      </c>
      <c r="FV627">
        <v>188</v>
      </c>
      <c r="FW627">
        <v>203</v>
      </c>
      <c r="FX627">
        <v>206</v>
      </c>
    </row>
    <row r="628" spans="2:180" x14ac:dyDescent="0.55000000000000004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1</v>
      </c>
      <c r="BK628">
        <v>1</v>
      </c>
      <c r="BL628">
        <v>1</v>
      </c>
      <c r="BM628">
        <v>1</v>
      </c>
      <c r="BN628">
        <v>1</v>
      </c>
      <c r="BO628">
        <v>1</v>
      </c>
      <c r="BP628">
        <v>1</v>
      </c>
      <c r="BQ628">
        <v>1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1</v>
      </c>
      <c r="CO628">
        <v>1</v>
      </c>
      <c r="CP628">
        <v>1</v>
      </c>
      <c r="CQ628">
        <v>1</v>
      </c>
      <c r="CR628">
        <v>1</v>
      </c>
      <c r="CS628">
        <v>2</v>
      </c>
      <c r="CT628">
        <v>2</v>
      </c>
      <c r="CU628">
        <v>2</v>
      </c>
      <c r="CV628">
        <v>2</v>
      </c>
      <c r="CW628">
        <v>3</v>
      </c>
      <c r="CX628">
        <v>3</v>
      </c>
      <c r="CY628">
        <v>3</v>
      </c>
      <c r="CZ628">
        <v>3</v>
      </c>
      <c r="DA628">
        <v>3</v>
      </c>
      <c r="DB628">
        <v>3</v>
      </c>
      <c r="DC628">
        <v>4</v>
      </c>
      <c r="DD628">
        <v>5</v>
      </c>
      <c r="DE628">
        <v>5</v>
      </c>
      <c r="DF628">
        <v>6</v>
      </c>
      <c r="DG628">
        <v>6</v>
      </c>
      <c r="DH628">
        <v>6</v>
      </c>
      <c r="DI628">
        <v>6</v>
      </c>
      <c r="DJ628">
        <v>6</v>
      </c>
      <c r="DK628">
        <v>6</v>
      </c>
      <c r="DL628">
        <v>6</v>
      </c>
      <c r="DM628">
        <v>6</v>
      </c>
      <c r="DN628">
        <v>6</v>
      </c>
      <c r="DO628">
        <v>6</v>
      </c>
      <c r="DP628">
        <v>6</v>
      </c>
      <c r="DQ628">
        <v>6</v>
      </c>
      <c r="DR628">
        <v>6</v>
      </c>
      <c r="DS628">
        <v>6</v>
      </c>
      <c r="DT628">
        <v>6</v>
      </c>
      <c r="DU628">
        <v>6</v>
      </c>
      <c r="DV628">
        <v>6</v>
      </c>
      <c r="DW628">
        <v>6</v>
      </c>
      <c r="DX628">
        <v>6</v>
      </c>
      <c r="DY628">
        <v>6</v>
      </c>
      <c r="DZ628">
        <v>6</v>
      </c>
      <c r="EA628">
        <v>6</v>
      </c>
      <c r="EB628">
        <v>6</v>
      </c>
      <c r="EC628">
        <v>6</v>
      </c>
      <c r="ED628">
        <v>6</v>
      </c>
      <c r="EE628">
        <v>7</v>
      </c>
      <c r="EF628">
        <v>7</v>
      </c>
      <c r="EG628">
        <v>7</v>
      </c>
      <c r="EH628">
        <v>7</v>
      </c>
      <c r="EI628">
        <v>7</v>
      </c>
      <c r="EJ628">
        <v>7</v>
      </c>
      <c r="EK628">
        <v>7</v>
      </c>
      <c r="EL628">
        <v>7</v>
      </c>
      <c r="EM628">
        <v>7</v>
      </c>
      <c r="EN628">
        <v>7</v>
      </c>
      <c r="EO628">
        <v>8</v>
      </c>
      <c r="EP628">
        <v>8</v>
      </c>
      <c r="EQ628">
        <v>8</v>
      </c>
      <c r="ER628">
        <v>8</v>
      </c>
      <c r="ES628">
        <v>8</v>
      </c>
      <c r="ET628">
        <v>8</v>
      </c>
      <c r="EU628">
        <v>8</v>
      </c>
      <c r="EV628">
        <v>8</v>
      </c>
      <c r="EW628">
        <v>8</v>
      </c>
      <c r="EX628">
        <v>8</v>
      </c>
      <c r="EY628">
        <v>8</v>
      </c>
      <c r="EZ628">
        <v>8</v>
      </c>
      <c r="FA628">
        <v>8</v>
      </c>
      <c r="FB628">
        <v>8</v>
      </c>
      <c r="FC628">
        <v>8</v>
      </c>
      <c r="FD628">
        <v>8</v>
      </c>
      <c r="FE628">
        <v>8</v>
      </c>
      <c r="FF628">
        <v>8</v>
      </c>
      <c r="FG628">
        <v>8</v>
      </c>
      <c r="FH628">
        <v>8</v>
      </c>
      <c r="FI628">
        <v>8</v>
      </c>
      <c r="FJ628">
        <v>8</v>
      </c>
      <c r="FK628">
        <v>8</v>
      </c>
      <c r="FL628">
        <v>8</v>
      </c>
      <c r="FM628">
        <v>8</v>
      </c>
      <c r="FN628">
        <v>8</v>
      </c>
      <c r="FO628">
        <v>8</v>
      </c>
      <c r="FP628">
        <v>8</v>
      </c>
      <c r="FQ628">
        <v>8</v>
      </c>
      <c r="FR628">
        <v>8</v>
      </c>
      <c r="FS628">
        <v>8</v>
      </c>
      <c r="FT628">
        <v>8</v>
      </c>
      <c r="FU628">
        <v>8</v>
      </c>
      <c r="FV628">
        <v>8</v>
      </c>
      <c r="FW628">
        <v>10</v>
      </c>
      <c r="FX628">
        <v>10</v>
      </c>
    </row>
    <row r="629" spans="2:180" x14ac:dyDescent="0.55000000000000004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0</v>
      </c>
      <c r="CS629">
        <v>0</v>
      </c>
      <c r="CT629">
        <v>0</v>
      </c>
      <c r="CU629">
        <v>0</v>
      </c>
      <c r="CV629">
        <v>0</v>
      </c>
      <c r="CW629">
        <v>0</v>
      </c>
      <c r="CX629">
        <v>0</v>
      </c>
      <c r="CY629">
        <v>0</v>
      </c>
      <c r="CZ629">
        <v>0</v>
      </c>
      <c r="DA629">
        <v>0</v>
      </c>
      <c r="DB629">
        <v>0</v>
      </c>
      <c r="DC629">
        <v>0</v>
      </c>
      <c r="DD629">
        <v>0</v>
      </c>
      <c r="DE629">
        <v>0</v>
      </c>
      <c r="DF629">
        <v>0</v>
      </c>
      <c r="DG629">
        <v>0</v>
      </c>
      <c r="DH629">
        <v>0</v>
      </c>
      <c r="DI629">
        <v>0</v>
      </c>
      <c r="DJ629">
        <v>0</v>
      </c>
      <c r="DK629">
        <v>0</v>
      </c>
      <c r="DL629">
        <v>0</v>
      </c>
      <c r="DM629">
        <v>0</v>
      </c>
      <c r="DN629">
        <v>0</v>
      </c>
      <c r="DO629">
        <v>0</v>
      </c>
      <c r="DP629">
        <v>0</v>
      </c>
      <c r="DQ629">
        <v>0</v>
      </c>
      <c r="DR629">
        <v>0</v>
      </c>
      <c r="DS629">
        <v>0</v>
      </c>
      <c r="DT629">
        <v>0</v>
      </c>
      <c r="DU629">
        <v>0</v>
      </c>
      <c r="DV629">
        <v>0</v>
      </c>
      <c r="DW629">
        <v>0</v>
      </c>
      <c r="DX629">
        <v>0</v>
      </c>
      <c r="DY629">
        <v>0</v>
      </c>
      <c r="DZ629">
        <v>0</v>
      </c>
      <c r="EA629">
        <v>0</v>
      </c>
      <c r="EB629">
        <v>0</v>
      </c>
      <c r="EC629">
        <v>0</v>
      </c>
      <c r="ED629">
        <v>1</v>
      </c>
      <c r="EE629">
        <v>1</v>
      </c>
      <c r="EF629">
        <v>1</v>
      </c>
      <c r="EG629">
        <v>1</v>
      </c>
      <c r="EH629">
        <v>1</v>
      </c>
      <c r="EI629">
        <v>1</v>
      </c>
      <c r="EJ629">
        <v>1</v>
      </c>
      <c r="EK629">
        <v>1</v>
      </c>
      <c r="EL629">
        <v>1</v>
      </c>
      <c r="EM629">
        <v>1</v>
      </c>
      <c r="EN629">
        <v>1</v>
      </c>
      <c r="EO629">
        <v>1</v>
      </c>
      <c r="EP629">
        <v>1</v>
      </c>
      <c r="EQ629">
        <v>1</v>
      </c>
      <c r="ER629">
        <v>1</v>
      </c>
      <c r="ES629">
        <v>1</v>
      </c>
      <c r="ET629">
        <v>1</v>
      </c>
      <c r="EU629">
        <v>1</v>
      </c>
      <c r="EV629">
        <v>1</v>
      </c>
      <c r="EW629">
        <v>1</v>
      </c>
      <c r="EX629">
        <v>1</v>
      </c>
      <c r="EY629">
        <v>1</v>
      </c>
      <c r="EZ629">
        <v>1</v>
      </c>
      <c r="FA629">
        <v>1</v>
      </c>
      <c r="FB629">
        <v>1</v>
      </c>
      <c r="FC629">
        <v>1</v>
      </c>
      <c r="FD629">
        <v>1</v>
      </c>
      <c r="FE629">
        <v>1</v>
      </c>
      <c r="FF629">
        <v>1</v>
      </c>
      <c r="FG629">
        <v>1</v>
      </c>
      <c r="FH629">
        <v>1</v>
      </c>
      <c r="FI629">
        <v>1</v>
      </c>
      <c r="FJ629">
        <v>1</v>
      </c>
      <c r="FK629">
        <v>1</v>
      </c>
      <c r="FL629">
        <v>1</v>
      </c>
      <c r="FM629">
        <v>1</v>
      </c>
      <c r="FN629">
        <v>1</v>
      </c>
      <c r="FO629">
        <v>1</v>
      </c>
      <c r="FP629">
        <v>1</v>
      </c>
      <c r="FQ629">
        <v>1</v>
      </c>
      <c r="FR629">
        <v>1</v>
      </c>
      <c r="FS629">
        <v>2</v>
      </c>
      <c r="FT629">
        <v>2</v>
      </c>
      <c r="FU629">
        <v>2</v>
      </c>
      <c r="FV629">
        <v>2</v>
      </c>
      <c r="FW629">
        <v>2</v>
      </c>
      <c r="FX629">
        <v>2</v>
      </c>
    </row>
    <row r="630" spans="2:180" x14ac:dyDescent="0.55000000000000004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W630">
        <v>0</v>
      </c>
      <c r="CX630">
        <v>0</v>
      </c>
      <c r="CY630">
        <v>0</v>
      </c>
      <c r="CZ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  <c r="DG630">
        <v>0</v>
      </c>
      <c r="DH630">
        <v>0</v>
      </c>
      <c r="DI630">
        <v>0</v>
      </c>
      <c r="DJ630">
        <v>0</v>
      </c>
      <c r="DK630">
        <v>0</v>
      </c>
      <c r="DL630">
        <v>0</v>
      </c>
      <c r="DM630">
        <v>0</v>
      </c>
      <c r="DN630">
        <v>0</v>
      </c>
      <c r="DO630">
        <v>0</v>
      </c>
      <c r="DP630">
        <v>0</v>
      </c>
      <c r="DQ630">
        <v>0</v>
      </c>
      <c r="DR630">
        <v>0</v>
      </c>
      <c r="DS630">
        <v>0</v>
      </c>
      <c r="DT630">
        <v>0</v>
      </c>
      <c r="DU630">
        <v>0</v>
      </c>
      <c r="DV630">
        <v>0</v>
      </c>
      <c r="DW630">
        <v>0</v>
      </c>
      <c r="DX630">
        <v>0</v>
      </c>
      <c r="DY630">
        <v>0</v>
      </c>
      <c r="DZ630">
        <v>0</v>
      </c>
      <c r="EA630">
        <v>0</v>
      </c>
      <c r="EB630">
        <v>0</v>
      </c>
      <c r="EC630">
        <v>0</v>
      </c>
      <c r="ED630">
        <v>0</v>
      </c>
      <c r="EE630">
        <v>0</v>
      </c>
      <c r="EF630">
        <v>0</v>
      </c>
      <c r="EG630">
        <v>1</v>
      </c>
      <c r="EH630">
        <v>1</v>
      </c>
      <c r="EI630">
        <v>1</v>
      </c>
      <c r="EJ630">
        <v>1</v>
      </c>
      <c r="EK630">
        <v>1</v>
      </c>
      <c r="EL630">
        <v>1</v>
      </c>
      <c r="EM630">
        <v>1</v>
      </c>
      <c r="EN630">
        <v>1</v>
      </c>
      <c r="EO630">
        <v>1</v>
      </c>
      <c r="EP630">
        <v>1</v>
      </c>
      <c r="EQ630">
        <v>1</v>
      </c>
      <c r="ER630">
        <v>1</v>
      </c>
      <c r="ES630">
        <v>1</v>
      </c>
      <c r="ET630">
        <v>1</v>
      </c>
      <c r="EU630">
        <v>1</v>
      </c>
      <c r="EV630">
        <v>1</v>
      </c>
      <c r="EW630">
        <v>1</v>
      </c>
      <c r="EX630">
        <v>1</v>
      </c>
      <c r="EY630">
        <v>1</v>
      </c>
      <c r="EZ630">
        <v>1</v>
      </c>
      <c r="FA630">
        <v>1</v>
      </c>
      <c r="FB630">
        <v>1</v>
      </c>
      <c r="FC630">
        <v>1</v>
      </c>
      <c r="FD630">
        <v>1</v>
      </c>
      <c r="FE630">
        <v>1</v>
      </c>
      <c r="FF630">
        <v>1</v>
      </c>
      <c r="FG630">
        <v>1</v>
      </c>
      <c r="FH630">
        <v>1</v>
      </c>
      <c r="FI630">
        <v>1</v>
      </c>
      <c r="FJ630">
        <v>1</v>
      </c>
      <c r="FK630">
        <v>1</v>
      </c>
      <c r="FL630">
        <v>1</v>
      </c>
      <c r="FM630">
        <v>1</v>
      </c>
      <c r="FN630">
        <v>1</v>
      </c>
      <c r="FO630">
        <v>1</v>
      </c>
      <c r="FP630">
        <v>1</v>
      </c>
      <c r="FQ630">
        <v>1</v>
      </c>
      <c r="FR630">
        <v>1</v>
      </c>
      <c r="FS630">
        <v>1</v>
      </c>
      <c r="FT630">
        <v>1</v>
      </c>
      <c r="FU630">
        <v>1</v>
      </c>
      <c r="FV630">
        <v>1</v>
      </c>
      <c r="FW630">
        <v>1</v>
      </c>
      <c r="FX630">
        <v>1</v>
      </c>
    </row>
    <row r="631" spans="2:180" x14ac:dyDescent="0.55000000000000004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0</v>
      </c>
      <c r="CE631">
        <v>0</v>
      </c>
      <c r="CF631">
        <v>0</v>
      </c>
      <c r="CG631">
        <v>0</v>
      </c>
      <c r="CH631">
        <v>0</v>
      </c>
      <c r="CI631">
        <v>0</v>
      </c>
      <c r="CJ631">
        <v>0</v>
      </c>
      <c r="CK631">
        <v>0</v>
      </c>
      <c r="CL631">
        <v>0</v>
      </c>
      <c r="CM631">
        <v>0</v>
      </c>
      <c r="CN631">
        <v>0</v>
      </c>
      <c r="CO631">
        <v>0</v>
      </c>
      <c r="CP631">
        <v>0</v>
      </c>
      <c r="CQ631">
        <v>2</v>
      </c>
      <c r="CR631">
        <v>2</v>
      </c>
      <c r="CS631">
        <v>2</v>
      </c>
      <c r="CT631">
        <v>2</v>
      </c>
      <c r="CU631">
        <v>2</v>
      </c>
      <c r="CV631">
        <v>2</v>
      </c>
      <c r="CW631">
        <v>2</v>
      </c>
      <c r="CX631">
        <v>2</v>
      </c>
      <c r="CY631">
        <v>2</v>
      </c>
      <c r="CZ631">
        <v>2</v>
      </c>
      <c r="DA631">
        <v>2</v>
      </c>
      <c r="DB631">
        <v>2</v>
      </c>
      <c r="DC631">
        <v>2</v>
      </c>
      <c r="DD631">
        <v>2</v>
      </c>
      <c r="DE631">
        <v>3</v>
      </c>
      <c r="DF631">
        <v>3</v>
      </c>
      <c r="DG631">
        <v>3</v>
      </c>
      <c r="DH631">
        <v>3</v>
      </c>
      <c r="DI631">
        <v>3</v>
      </c>
      <c r="DJ631">
        <v>3</v>
      </c>
      <c r="DK631">
        <v>3</v>
      </c>
      <c r="DL631">
        <v>3</v>
      </c>
      <c r="DM631">
        <v>3</v>
      </c>
      <c r="DN631">
        <v>3</v>
      </c>
      <c r="DO631">
        <v>3</v>
      </c>
      <c r="DP631">
        <v>3</v>
      </c>
      <c r="DQ631">
        <v>3</v>
      </c>
      <c r="DR631">
        <v>3</v>
      </c>
      <c r="DS631">
        <v>3</v>
      </c>
      <c r="DT631">
        <v>3</v>
      </c>
      <c r="DU631">
        <v>3</v>
      </c>
      <c r="DV631">
        <v>3</v>
      </c>
      <c r="DW631">
        <v>3</v>
      </c>
      <c r="DX631">
        <v>3</v>
      </c>
      <c r="DY631">
        <v>3</v>
      </c>
      <c r="DZ631">
        <v>3</v>
      </c>
      <c r="EA631">
        <v>4</v>
      </c>
      <c r="EB631">
        <v>4</v>
      </c>
      <c r="EC631">
        <v>4</v>
      </c>
      <c r="ED631">
        <v>4</v>
      </c>
      <c r="EE631">
        <v>4</v>
      </c>
      <c r="EF631">
        <v>4</v>
      </c>
      <c r="EG631">
        <v>4</v>
      </c>
      <c r="EH631">
        <v>4</v>
      </c>
      <c r="EI631">
        <v>3</v>
      </c>
      <c r="EJ631">
        <v>3</v>
      </c>
      <c r="EK631">
        <v>3</v>
      </c>
      <c r="EL631">
        <v>3</v>
      </c>
      <c r="EM631">
        <v>3</v>
      </c>
      <c r="EN631">
        <v>3</v>
      </c>
      <c r="EO631">
        <v>3</v>
      </c>
      <c r="EP631">
        <v>3</v>
      </c>
      <c r="EQ631">
        <v>3</v>
      </c>
      <c r="ER631">
        <v>3</v>
      </c>
      <c r="ES631">
        <v>3</v>
      </c>
      <c r="ET631">
        <v>3</v>
      </c>
      <c r="EU631">
        <v>3</v>
      </c>
      <c r="EV631">
        <v>3</v>
      </c>
      <c r="EW631">
        <v>3</v>
      </c>
      <c r="EX631">
        <v>3</v>
      </c>
      <c r="EY631">
        <v>3</v>
      </c>
      <c r="EZ631">
        <v>3</v>
      </c>
      <c r="FA631">
        <v>3</v>
      </c>
      <c r="FB631">
        <v>3</v>
      </c>
      <c r="FC631">
        <v>3</v>
      </c>
      <c r="FD631">
        <v>3</v>
      </c>
      <c r="FE631">
        <v>3</v>
      </c>
      <c r="FF631">
        <v>3</v>
      </c>
      <c r="FG631">
        <v>3</v>
      </c>
      <c r="FH631">
        <v>3</v>
      </c>
      <c r="FI631">
        <v>3</v>
      </c>
      <c r="FJ631">
        <v>3</v>
      </c>
      <c r="FK631">
        <v>3</v>
      </c>
      <c r="FL631">
        <v>3</v>
      </c>
      <c r="FM631">
        <v>3</v>
      </c>
      <c r="FN631">
        <v>3</v>
      </c>
      <c r="FO631">
        <v>4</v>
      </c>
      <c r="FP631">
        <v>4</v>
      </c>
      <c r="FQ631">
        <v>4</v>
      </c>
      <c r="FR631">
        <v>4</v>
      </c>
      <c r="FS631">
        <v>4</v>
      </c>
      <c r="FT631">
        <v>4</v>
      </c>
      <c r="FU631">
        <v>4</v>
      </c>
      <c r="FV631">
        <v>4</v>
      </c>
      <c r="FW631">
        <v>4</v>
      </c>
      <c r="FX631">
        <v>4</v>
      </c>
    </row>
    <row r="632" spans="2:180" x14ac:dyDescent="0.55000000000000004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1</v>
      </c>
      <c r="BJ632">
        <v>1</v>
      </c>
      <c r="BK632">
        <v>1</v>
      </c>
      <c r="BL632">
        <v>1</v>
      </c>
      <c r="BM632">
        <v>1</v>
      </c>
      <c r="BN632">
        <v>1</v>
      </c>
      <c r="BO632">
        <v>1</v>
      </c>
      <c r="BP632">
        <v>1</v>
      </c>
      <c r="BQ632">
        <v>1</v>
      </c>
      <c r="BR632">
        <v>1</v>
      </c>
      <c r="BS632">
        <v>1</v>
      </c>
      <c r="BT632">
        <v>1</v>
      </c>
      <c r="BU632">
        <v>1</v>
      </c>
      <c r="BV632">
        <v>2</v>
      </c>
      <c r="BW632">
        <v>2</v>
      </c>
      <c r="BX632">
        <v>3</v>
      </c>
      <c r="BY632">
        <v>3</v>
      </c>
      <c r="BZ632">
        <v>3</v>
      </c>
      <c r="CA632">
        <v>3</v>
      </c>
      <c r="CB632">
        <v>3</v>
      </c>
      <c r="CC632">
        <v>5</v>
      </c>
      <c r="CD632">
        <v>7</v>
      </c>
      <c r="CE632">
        <v>10</v>
      </c>
      <c r="CF632">
        <v>11</v>
      </c>
      <c r="CG632">
        <v>13</v>
      </c>
      <c r="CH632">
        <v>13</v>
      </c>
      <c r="CI632">
        <v>15</v>
      </c>
      <c r="CJ632">
        <v>16</v>
      </c>
      <c r="CK632">
        <v>19</v>
      </c>
      <c r="CL632">
        <v>20</v>
      </c>
      <c r="CM632">
        <v>29</v>
      </c>
      <c r="CN632">
        <v>31</v>
      </c>
      <c r="CO632">
        <v>31</v>
      </c>
      <c r="CP632">
        <v>33</v>
      </c>
      <c r="CQ632">
        <v>34</v>
      </c>
      <c r="CR632">
        <v>34</v>
      </c>
      <c r="CS632">
        <v>39</v>
      </c>
      <c r="CT632">
        <v>42</v>
      </c>
      <c r="CU632">
        <v>42</v>
      </c>
      <c r="CV632">
        <v>42</v>
      </c>
      <c r="CW632">
        <v>42</v>
      </c>
      <c r="CX632">
        <v>46</v>
      </c>
      <c r="CY632">
        <v>49</v>
      </c>
      <c r="CZ632">
        <v>55</v>
      </c>
      <c r="DA632">
        <v>57</v>
      </c>
      <c r="DB632">
        <v>59</v>
      </c>
      <c r="DC632">
        <v>59</v>
      </c>
      <c r="DD632">
        <v>59</v>
      </c>
      <c r="DE632">
        <v>61</v>
      </c>
      <c r="DF632">
        <v>64</v>
      </c>
      <c r="DG632">
        <v>68</v>
      </c>
      <c r="DH632">
        <v>72</v>
      </c>
      <c r="DI632">
        <v>74</v>
      </c>
      <c r="DJ632">
        <v>74</v>
      </c>
      <c r="DK632">
        <v>74</v>
      </c>
      <c r="DL632">
        <v>74</v>
      </c>
      <c r="DM632">
        <v>75</v>
      </c>
      <c r="DN632">
        <v>78</v>
      </c>
      <c r="DO632">
        <v>79</v>
      </c>
      <c r="DP632">
        <v>81</v>
      </c>
      <c r="DQ632">
        <v>81</v>
      </c>
      <c r="DR632">
        <v>81</v>
      </c>
      <c r="DS632">
        <v>82</v>
      </c>
      <c r="DT632">
        <v>84</v>
      </c>
      <c r="DU632">
        <v>88</v>
      </c>
      <c r="DV632">
        <v>90</v>
      </c>
      <c r="DW632">
        <v>91</v>
      </c>
      <c r="DX632">
        <v>91</v>
      </c>
      <c r="DY632">
        <v>91</v>
      </c>
      <c r="DZ632">
        <v>91</v>
      </c>
      <c r="EA632">
        <v>93</v>
      </c>
      <c r="EB632">
        <v>95</v>
      </c>
      <c r="EC632">
        <v>96</v>
      </c>
      <c r="ED632">
        <v>97</v>
      </c>
      <c r="EE632">
        <v>97</v>
      </c>
      <c r="EF632">
        <v>97</v>
      </c>
      <c r="EG632">
        <v>98</v>
      </c>
      <c r="EH632">
        <v>98</v>
      </c>
      <c r="EI632">
        <v>100</v>
      </c>
      <c r="EJ632">
        <v>105</v>
      </c>
      <c r="EK632">
        <v>105</v>
      </c>
      <c r="EL632">
        <v>105</v>
      </c>
      <c r="EM632">
        <v>105</v>
      </c>
      <c r="EN632">
        <v>111</v>
      </c>
      <c r="EO632">
        <v>112</v>
      </c>
      <c r="EP632">
        <v>114</v>
      </c>
      <c r="EQ632">
        <v>114</v>
      </c>
      <c r="ER632">
        <v>115</v>
      </c>
      <c r="ES632">
        <v>115</v>
      </c>
      <c r="ET632">
        <v>115</v>
      </c>
      <c r="EU632">
        <v>116</v>
      </c>
      <c r="EV632">
        <v>117</v>
      </c>
      <c r="EW632">
        <v>122</v>
      </c>
      <c r="EX632">
        <v>124</v>
      </c>
      <c r="EY632">
        <v>126</v>
      </c>
      <c r="EZ632">
        <v>126</v>
      </c>
      <c r="FA632">
        <v>126</v>
      </c>
      <c r="FB632">
        <v>127</v>
      </c>
      <c r="FC632">
        <v>127</v>
      </c>
      <c r="FD632">
        <v>128</v>
      </c>
      <c r="FE632">
        <v>128</v>
      </c>
      <c r="FF632">
        <v>129</v>
      </c>
      <c r="FG632">
        <v>130</v>
      </c>
      <c r="FH632">
        <v>130</v>
      </c>
      <c r="FI632">
        <v>130</v>
      </c>
      <c r="FJ632">
        <v>129</v>
      </c>
      <c r="FK632">
        <v>130</v>
      </c>
      <c r="FL632">
        <v>131</v>
      </c>
      <c r="FM632">
        <v>131</v>
      </c>
      <c r="FN632">
        <v>131</v>
      </c>
      <c r="FO632">
        <v>132</v>
      </c>
      <c r="FP632">
        <v>135</v>
      </c>
      <c r="FQ632">
        <v>135</v>
      </c>
      <c r="FR632">
        <v>138</v>
      </c>
      <c r="FS632">
        <v>138</v>
      </c>
      <c r="FT632">
        <v>138</v>
      </c>
      <c r="FU632">
        <v>138</v>
      </c>
      <c r="FV632">
        <v>140</v>
      </c>
      <c r="FW632">
        <v>140</v>
      </c>
      <c r="FX632">
        <v>139</v>
      </c>
    </row>
    <row r="633" spans="2:180" x14ac:dyDescent="0.55000000000000004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2</v>
      </c>
      <c r="CB633">
        <v>2</v>
      </c>
      <c r="CC633">
        <v>2</v>
      </c>
      <c r="CD633">
        <v>2</v>
      </c>
      <c r="CE633">
        <v>2</v>
      </c>
      <c r="CF633">
        <v>2</v>
      </c>
      <c r="CG633">
        <v>2</v>
      </c>
      <c r="CH633">
        <v>3</v>
      </c>
      <c r="CI633">
        <v>3</v>
      </c>
      <c r="CJ633">
        <v>3</v>
      </c>
      <c r="CK633">
        <v>3</v>
      </c>
      <c r="CL633">
        <v>3</v>
      </c>
      <c r="CM633">
        <v>3</v>
      </c>
      <c r="CN633">
        <v>3</v>
      </c>
      <c r="CO633">
        <v>3</v>
      </c>
      <c r="CP633">
        <v>3</v>
      </c>
      <c r="CQ633">
        <v>3</v>
      </c>
      <c r="CR633">
        <v>3</v>
      </c>
      <c r="CS633">
        <v>3</v>
      </c>
      <c r="CT633">
        <v>4</v>
      </c>
      <c r="CU633">
        <v>4</v>
      </c>
      <c r="CV633">
        <v>4</v>
      </c>
      <c r="CW633">
        <v>4</v>
      </c>
      <c r="CX633">
        <v>4</v>
      </c>
      <c r="CY633">
        <v>4</v>
      </c>
      <c r="CZ633">
        <v>4</v>
      </c>
      <c r="DA633">
        <v>4</v>
      </c>
      <c r="DB633">
        <v>5</v>
      </c>
      <c r="DC633">
        <v>5</v>
      </c>
      <c r="DD633">
        <v>5</v>
      </c>
      <c r="DE633">
        <v>5</v>
      </c>
      <c r="DF633">
        <v>5</v>
      </c>
      <c r="DG633">
        <v>5</v>
      </c>
      <c r="DH633">
        <v>5</v>
      </c>
      <c r="DI633">
        <v>5</v>
      </c>
      <c r="DJ633">
        <v>5</v>
      </c>
      <c r="DK633">
        <v>5</v>
      </c>
      <c r="DL633">
        <v>5</v>
      </c>
      <c r="DM633">
        <v>5</v>
      </c>
      <c r="DN633">
        <v>5</v>
      </c>
      <c r="DO633">
        <v>5</v>
      </c>
      <c r="DP633">
        <v>5</v>
      </c>
      <c r="DQ633">
        <v>5</v>
      </c>
      <c r="DR633">
        <v>5</v>
      </c>
      <c r="DS633">
        <v>5</v>
      </c>
      <c r="DT633">
        <v>5</v>
      </c>
      <c r="DU633">
        <v>5</v>
      </c>
      <c r="DV633">
        <v>5</v>
      </c>
      <c r="DW633">
        <v>5</v>
      </c>
      <c r="DX633">
        <v>5</v>
      </c>
      <c r="DY633">
        <v>5</v>
      </c>
      <c r="DZ633">
        <v>5</v>
      </c>
      <c r="EA633">
        <v>5</v>
      </c>
      <c r="EB633">
        <v>5</v>
      </c>
      <c r="EC633">
        <v>6</v>
      </c>
      <c r="ED633">
        <v>7</v>
      </c>
      <c r="EE633">
        <v>7</v>
      </c>
      <c r="EF633">
        <v>7</v>
      </c>
      <c r="EG633">
        <v>7</v>
      </c>
      <c r="EH633">
        <v>7</v>
      </c>
      <c r="EI633">
        <v>7</v>
      </c>
      <c r="EJ633">
        <v>8</v>
      </c>
      <c r="EK633">
        <v>8</v>
      </c>
      <c r="EL633">
        <v>8</v>
      </c>
      <c r="EM633">
        <v>8</v>
      </c>
      <c r="EN633">
        <v>8</v>
      </c>
      <c r="EO633">
        <v>8</v>
      </c>
      <c r="EP633">
        <v>8</v>
      </c>
      <c r="EQ633">
        <v>8</v>
      </c>
      <c r="ER633">
        <v>8</v>
      </c>
      <c r="ES633">
        <v>8</v>
      </c>
      <c r="ET633">
        <v>8</v>
      </c>
      <c r="EU633">
        <v>8</v>
      </c>
      <c r="EV633">
        <v>8</v>
      </c>
      <c r="EW633">
        <v>8</v>
      </c>
      <c r="EX633">
        <v>10</v>
      </c>
      <c r="EY633">
        <v>10</v>
      </c>
      <c r="EZ633">
        <v>10</v>
      </c>
      <c r="FA633">
        <v>10</v>
      </c>
      <c r="FB633">
        <v>10</v>
      </c>
      <c r="FC633">
        <v>10</v>
      </c>
      <c r="FD633">
        <v>10</v>
      </c>
      <c r="FE633">
        <v>10</v>
      </c>
      <c r="FF633">
        <v>10</v>
      </c>
      <c r="FG633">
        <v>10</v>
      </c>
      <c r="FH633">
        <v>10</v>
      </c>
      <c r="FI633">
        <v>10</v>
      </c>
      <c r="FJ633">
        <v>10</v>
      </c>
      <c r="FK633">
        <v>10</v>
      </c>
      <c r="FL633">
        <v>12</v>
      </c>
      <c r="FM633">
        <v>12</v>
      </c>
      <c r="FN633">
        <v>12</v>
      </c>
      <c r="FO633">
        <v>12</v>
      </c>
      <c r="FP633">
        <v>12</v>
      </c>
      <c r="FQ633">
        <v>12</v>
      </c>
      <c r="FR633">
        <v>12</v>
      </c>
      <c r="FS633">
        <v>15</v>
      </c>
      <c r="FT633">
        <v>15</v>
      </c>
      <c r="FU633">
        <v>15</v>
      </c>
      <c r="FV633">
        <v>15</v>
      </c>
      <c r="FW633">
        <v>15</v>
      </c>
      <c r="FX633">
        <v>17</v>
      </c>
    </row>
    <row r="634" spans="2:180" x14ac:dyDescent="0.55000000000000004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1</v>
      </c>
      <c r="CF634">
        <v>2</v>
      </c>
      <c r="CG634">
        <v>3</v>
      </c>
      <c r="CH634">
        <v>3</v>
      </c>
      <c r="CI634">
        <v>3</v>
      </c>
      <c r="CJ634">
        <v>3</v>
      </c>
      <c r="CK634">
        <v>4</v>
      </c>
      <c r="CL634">
        <v>4</v>
      </c>
      <c r="CM634">
        <v>4</v>
      </c>
      <c r="CN634">
        <v>4</v>
      </c>
      <c r="CO634">
        <v>4</v>
      </c>
      <c r="CP634">
        <v>4</v>
      </c>
      <c r="CQ634">
        <v>4</v>
      </c>
      <c r="CR634">
        <v>4</v>
      </c>
      <c r="CS634">
        <v>5</v>
      </c>
      <c r="CT634">
        <v>5</v>
      </c>
      <c r="CU634">
        <v>5</v>
      </c>
      <c r="CV634">
        <v>5</v>
      </c>
      <c r="CW634">
        <v>5</v>
      </c>
      <c r="CX634">
        <v>5</v>
      </c>
      <c r="CY634">
        <v>5</v>
      </c>
      <c r="CZ634">
        <v>6</v>
      </c>
      <c r="DA634">
        <v>6</v>
      </c>
      <c r="DB634">
        <v>6</v>
      </c>
      <c r="DC634">
        <v>6</v>
      </c>
      <c r="DD634">
        <v>6</v>
      </c>
      <c r="DE634">
        <v>6</v>
      </c>
      <c r="DF634">
        <v>6</v>
      </c>
      <c r="DG634">
        <v>6</v>
      </c>
      <c r="DH634">
        <v>6</v>
      </c>
      <c r="DI634">
        <v>6</v>
      </c>
      <c r="DJ634">
        <v>6</v>
      </c>
      <c r="DK634">
        <v>6</v>
      </c>
      <c r="DL634">
        <v>6</v>
      </c>
      <c r="DM634">
        <v>6</v>
      </c>
      <c r="DN634">
        <v>6</v>
      </c>
      <c r="DO634">
        <v>6</v>
      </c>
      <c r="DP634">
        <v>6</v>
      </c>
      <c r="DQ634">
        <v>7</v>
      </c>
      <c r="DR634">
        <v>7</v>
      </c>
      <c r="DS634">
        <v>8</v>
      </c>
      <c r="DT634">
        <v>8</v>
      </c>
      <c r="DU634">
        <v>8</v>
      </c>
      <c r="DV634">
        <v>9</v>
      </c>
      <c r="DW634">
        <v>9</v>
      </c>
      <c r="DX634">
        <v>9</v>
      </c>
      <c r="DY634">
        <v>9</v>
      </c>
      <c r="DZ634">
        <v>9</v>
      </c>
      <c r="EA634">
        <v>9</v>
      </c>
      <c r="EB634">
        <v>9</v>
      </c>
      <c r="EC634">
        <v>9</v>
      </c>
      <c r="ED634">
        <v>9</v>
      </c>
      <c r="EE634">
        <v>9</v>
      </c>
      <c r="EF634">
        <v>9</v>
      </c>
      <c r="EG634">
        <v>10</v>
      </c>
      <c r="EH634">
        <v>10</v>
      </c>
      <c r="EI634">
        <v>10</v>
      </c>
      <c r="EJ634">
        <v>12</v>
      </c>
      <c r="EK634">
        <v>12</v>
      </c>
      <c r="EL634">
        <v>13</v>
      </c>
      <c r="EM634">
        <v>13</v>
      </c>
      <c r="EN634">
        <v>15</v>
      </c>
      <c r="EO634">
        <v>15</v>
      </c>
      <c r="EP634">
        <v>16</v>
      </c>
      <c r="EQ634">
        <v>17</v>
      </c>
      <c r="ER634">
        <v>18</v>
      </c>
      <c r="ES634">
        <v>18</v>
      </c>
      <c r="ET634">
        <v>18</v>
      </c>
      <c r="EU634">
        <v>18</v>
      </c>
      <c r="EV634">
        <v>18</v>
      </c>
      <c r="EW634">
        <v>19</v>
      </c>
      <c r="EX634">
        <v>19</v>
      </c>
      <c r="EY634">
        <v>20</v>
      </c>
      <c r="EZ634">
        <v>20</v>
      </c>
      <c r="FA634">
        <v>20</v>
      </c>
      <c r="FB634">
        <v>22</v>
      </c>
      <c r="FC634">
        <v>22</v>
      </c>
      <c r="FD634">
        <v>23</v>
      </c>
      <c r="FE634">
        <v>23</v>
      </c>
      <c r="FF634">
        <v>25</v>
      </c>
      <c r="FG634">
        <v>25</v>
      </c>
      <c r="FH634">
        <v>25</v>
      </c>
      <c r="FI634">
        <v>25</v>
      </c>
      <c r="FJ634">
        <v>25</v>
      </c>
      <c r="FK634">
        <v>26</v>
      </c>
      <c r="FL634">
        <v>28</v>
      </c>
      <c r="FM634">
        <v>28</v>
      </c>
      <c r="FN634">
        <v>28</v>
      </c>
      <c r="FO634">
        <v>29</v>
      </c>
      <c r="FP634">
        <v>31</v>
      </c>
      <c r="FQ634">
        <v>34</v>
      </c>
      <c r="FR634">
        <v>36</v>
      </c>
      <c r="FS634">
        <v>38</v>
      </c>
      <c r="FT634">
        <v>40</v>
      </c>
      <c r="FU634">
        <v>42</v>
      </c>
      <c r="FV634">
        <v>42</v>
      </c>
      <c r="FW634">
        <v>42</v>
      </c>
      <c r="FX634">
        <v>43</v>
      </c>
    </row>
    <row r="635" spans="2:180" x14ac:dyDescent="0.55000000000000004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1</v>
      </c>
      <c r="BS635">
        <v>2</v>
      </c>
      <c r="BT635">
        <v>3</v>
      </c>
      <c r="BU635">
        <v>3</v>
      </c>
      <c r="BV635">
        <v>7</v>
      </c>
      <c r="BW635">
        <v>7</v>
      </c>
      <c r="BX635">
        <v>20</v>
      </c>
      <c r="BY635">
        <v>25</v>
      </c>
      <c r="BZ635">
        <v>31</v>
      </c>
      <c r="CA635">
        <v>31</v>
      </c>
      <c r="CB635">
        <v>37</v>
      </c>
      <c r="CC635">
        <v>41</v>
      </c>
      <c r="CD635">
        <v>49</v>
      </c>
      <c r="CE635">
        <v>62</v>
      </c>
      <c r="CF635">
        <v>74</v>
      </c>
      <c r="CG635">
        <v>91</v>
      </c>
      <c r="CH635">
        <v>97</v>
      </c>
      <c r="CI635">
        <v>109</v>
      </c>
      <c r="CJ635">
        <v>125</v>
      </c>
      <c r="CK635">
        <v>146</v>
      </c>
      <c r="CL635">
        <v>183</v>
      </c>
      <c r="CM635">
        <v>195</v>
      </c>
      <c r="CN635">
        <v>198</v>
      </c>
      <c r="CO635">
        <v>207</v>
      </c>
      <c r="CP635">
        <v>223</v>
      </c>
      <c r="CQ635">
        <v>233</v>
      </c>
      <c r="CR635">
        <v>240</v>
      </c>
      <c r="CS635">
        <v>270</v>
      </c>
      <c r="CT635">
        <v>287</v>
      </c>
      <c r="CU635">
        <v>295</v>
      </c>
      <c r="CV635">
        <v>301</v>
      </c>
      <c r="CW635">
        <v>302</v>
      </c>
      <c r="CX635">
        <v>324</v>
      </c>
      <c r="CY635">
        <v>338</v>
      </c>
      <c r="CZ635">
        <v>352</v>
      </c>
      <c r="DA635">
        <v>358</v>
      </c>
      <c r="DB635">
        <v>367</v>
      </c>
      <c r="DC635">
        <v>369</v>
      </c>
      <c r="DD635">
        <v>378</v>
      </c>
      <c r="DE635">
        <v>407</v>
      </c>
      <c r="DF635">
        <v>432</v>
      </c>
      <c r="DG635">
        <v>454</v>
      </c>
      <c r="DH635">
        <v>468</v>
      </c>
      <c r="DI635">
        <v>482</v>
      </c>
      <c r="DJ635">
        <v>487</v>
      </c>
      <c r="DK635">
        <v>490</v>
      </c>
      <c r="DL635">
        <v>505</v>
      </c>
      <c r="DM635">
        <v>518</v>
      </c>
      <c r="DN635">
        <v>535</v>
      </c>
      <c r="DO635">
        <v>548</v>
      </c>
      <c r="DP635">
        <v>559</v>
      </c>
      <c r="DQ635">
        <v>561</v>
      </c>
      <c r="DR635">
        <v>566</v>
      </c>
      <c r="DS635">
        <v>578</v>
      </c>
      <c r="DT635">
        <v>589</v>
      </c>
      <c r="DU635">
        <v>602</v>
      </c>
      <c r="DV635">
        <v>614</v>
      </c>
      <c r="DW635">
        <v>629</v>
      </c>
      <c r="DX635">
        <v>631</v>
      </c>
      <c r="DY635">
        <v>633</v>
      </c>
      <c r="DZ635">
        <v>633</v>
      </c>
      <c r="EA635">
        <v>655</v>
      </c>
      <c r="EB635">
        <v>669</v>
      </c>
      <c r="EC635">
        <v>685</v>
      </c>
      <c r="ED635">
        <v>700</v>
      </c>
      <c r="EE635">
        <v>700</v>
      </c>
      <c r="EF635">
        <v>702</v>
      </c>
      <c r="EG635">
        <v>722</v>
      </c>
      <c r="EH635">
        <v>731</v>
      </c>
      <c r="EI635">
        <v>746</v>
      </c>
      <c r="EJ635">
        <v>760</v>
      </c>
      <c r="EK635">
        <v>765</v>
      </c>
      <c r="EL635">
        <v>765</v>
      </c>
      <c r="EM635">
        <v>767</v>
      </c>
      <c r="EN635">
        <v>774</v>
      </c>
      <c r="EO635">
        <v>784</v>
      </c>
      <c r="EP635">
        <v>798</v>
      </c>
      <c r="EQ635">
        <v>809</v>
      </c>
      <c r="ER635">
        <v>822</v>
      </c>
      <c r="ES635">
        <v>825</v>
      </c>
      <c r="ET635">
        <v>826</v>
      </c>
      <c r="EU635">
        <v>847</v>
      </c>
      <c r="EV635">
        <v>850</v>
      </c>
      <c r="EW635">
        <v>859</v>
      </c>
      <c r="EX635">
        <v>864</v>
      </c>
      <c r="EY635">
        <v>874</v>
      </c>
      <c r="EZ635">
        <v>884</v>
      </c>
      <c r="FA635">
        <v>884</v>
      </c>
      <c r="FB635">
        <v>902</v>
      </c>
      <c r="FC635">
        <v>926</v>
      </c>
      <c r="FD635">
        <v>935</v>
      </c>
      <c r="FE635">
        <v>946</v>
      </c>
      <c r="FF635">
        <v>947</v>
      </c>
      <c r="FG635">
        <v>953</v>
      </c>
      <c r="FH635">
        <v>975</v>
      </c>
      <c r="FI635">
        <v>991</v>
      </c>
      <c r="FJ635">
        <v>1000</v>
      </c>
      <c r="FK635">
        <v>1018</v>
      </c>
      <c r="FL635">
        <v>1034</v>
      </c>
      <c r="FM635">
        <v>1038</v>
      </c>
      <c r="FN635">
        <v>1043</v>
      </c>
      <c r="FO635">
        <v>1051</v>
      </c>
      <c r="FP635">
        <v>1057</v>
      </c>
      <c r="FQ635">
        <v>1068</v>
      </c>
      <c r="FR635">
        <v>1092</v>
      </c>
      <c r="FS635">
        <v>1118</v>
      </c>
      <c r="FT635">
        <v>1132</v>
      </c>
      <c r="FU635">
        <v>1139</v>
      </c>
      <c r="FV635">
        <v>1143</v>
      </c>
      <c r="FW635">
        <v>1175</v>
      </c>
      <c r="FX635">
        <v>1202</v>
      </c>
    </row>
    <row r="636" spans="2:180" x14ac:dyDescent="0.55000000000000004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0</v>
      </c>
      <c r="BY636">
        <v>1</v>
      </c>
      <c r="BZ636">
        <v>2</v>
      </c>
      <c r="CA636">
        <v>2</v>
      </c>
      <c r="CB636">
        <v>2</v>
      </c>
      <c r="CC636">
        <v>2</v>
      </c>
      <c r="CD636">
        <v>3</v>
      </c>
      <c r="CE636">
        <v>3</v>
      </c>
      <c r="CF636">
        <v>3</v>
      </c>
      <c r="CG636">
        <v>3</v>
      </c>
      <c r="CH636">
        <v>3</v>
      </c>
      <c r="CI636">
        <v>3</v>
      </c>
      <c r="CJ636">
        <v>3</v>
      </c>
      <c r="CK636">
        <v>3</v>
      </c>
      <c r="CL636">
        <v>3</v>
      </c>
      <c r="CM636">
        <v>3</v>
      </c>
      <c r="CN636">
        <v>3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3</v>
      </c>
      <c r="DA636">
        <v>3</v>
      </c>
      <c r="DB636">
        <v>3</v>
      </c>
      <c r="DC636">
        <v>3</v>
      </c>
      <c r="DD636">
        <v>3</v>
      </c>
      <c r="DE636">
        <v>3</v>
      </c>
      <c r="DF636">
        <v>3</v>
      </c>
      <c r="DG636">
        <v>3</v>
      </c>
      <c r="DH636">
        <v>3</v>
      </c>
      <c r="DI636">
        <v>3</v>
      </c>
      <c r="DJ636">
        <v>3</v>
      </c>
      <c r="DK636">
        <v>3</v>
      </c>
      <c r="DL636">
        <v>3</v>
      </c>
      <c r="DM636">
        <v>3</v>
      </c>
      <c r="DN636">
        <v>3</v>
      </c>
      <c r="DO636">
        <v>3</v>
      </c>
      <c r="DP636">
        <v>3</v>
      </c>
      <c r="DQ636">
        <v>3</v>
      </c>
      <c r="DR636">
        <v>3</v>
      </c>
      <c r="DS636">
        <v>3</v>
      </c>
      <c r="DT636">
        <v>3</v>
      </c>
      <c r="DU636">
        <v>3</v>
      </c>
      <c r="DV636">
        <v>3</v>
      </c>
      <c r="DW636">
        <v>3</v>
      </c>
      <c r="DX636">
        <v>3</v>
      </c>
      <c r="DY636">
        <v>4</v>
      </c>
      <c r="DZ636">
        <v>4</v>
      </c>
      <c r="EA636">
        <v>4</v>
      </c>
      <c r="EB636">
        <v>4</v>
      </c>
      <c r="EC636">
        <v>4</v>
      </c>
      <c r="ED636">
        <v>4</v>
      </c>
      <c r="EE636">
        <v>4</v>
      </c>
      <c r="EF636">
        <v>4</v>
      </c>
      <c r="EG636">
        <v>4</v>
      </c>
      <c r="EH636">
        <v>4</v>
      </c>
      <c r="EI636">
        <v>4</v>
      </c>
      <c r="EJ636">
        <v>4</v>
      </c>
      <c r="EK636">
        <v>4</v>
      </c>
      <c r="EL636">
        <v>4</v>
      </c>
      <c r="EM636">
        <v>4</v>
      </c>
      <c r="EN636">
        <v>4</v>
      </c>
      <c r="EO636">
        <v>5</v>
      </c>
      <c r="EP636">
        <v>4</v>
      </c>
      <c r="EQ636">
        <v>4</v>
      </c>
      <c r="ER636">
        <v>4</v>
      </c>
      <c r="ES636">
        <v>4</v>
      </c>
      <c r="ET636">
        <v>4</v>
      </c>
      <c r="EU636">
        <v>4</v>
      </c>
      <c r="EV636">
        <v>4</v>
      </c>
      <c r="EW636">
        <v>4</v>
      </c>
      <c r="EX636">
        <v>4</v>
      </c>
      <c r="EY636">
        <v>4</v>
      </c>
      <c r="EZ636">
        <v>4</v>
      </c>
      <c r="FA636">
        <v>4</v>
      </c>
      <c r="FB636">
        <v>4</v>
      </c>
      <c r="FC636">
        <v>4</v>
      </c>
      <c r="FD636">
        <v>4</v>
      </c>
      <c r="FE636">
        <v>4</v>
      </c>
      <c r="FF636">
        <v>4</v>
      </c>
      <c r="FG636">
        <v>4</v>
      </c>
      <c r="FH636">
        <v>4</v>
      </c>
      <c r="FI636">
        <v>4</v>
      </c>
      <c r="FJ636">
        <v>4</v>
      </c>
      <c r="FK636">
        <v>5</v>
      </c>
      <c r="FL636">
        <v>5</v>
      </c>
      <c r="FM636">
        <v>5</v>
      </c>
      <c r="FN636">
        <v>5</v>
      </c>
      <c r="FO636">
        <v>5</v>
      </c>
      <c r="FP636">
        <v>5</v>
      </c>
      <c r="FQ636">
        <v>6</v>
      </c>
      <c r="FR636">
        <v>6</v>
      </c>
      <c r="FS636">
        <v>6</v>
      </c>
      <c r="FT636">
        <v>6</v>
      </c>
      <c r="FU636">
        <v>6</v>
      </c>
      <c r="FV636">
        <v>6</v>
      </c>
      <c r="FW636">
        <v>6</v>
      </c>
      <c r="FX636">
        <v>6</v>
      </c>
    </row>
    <row r="637" spans="2:180" x14ac:dyDescent="0.55000000000000004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1</v>
      </c>
      <c r="DC637">
        <v>1</v>
      </c>
      <c r="DD637">
        <v>1</v>
      </c>
      <c r="DE637">
        <v>1</v>
      </c>
      <c r="DF637">
        <v>1</v>
      </c>
      <c r="DG637">
        <v>1</v>
      </c>
      <c r="DH637">
        <v>1</v>
      </c>
      <c r="DI637">
        <v>1</v>
      </c>
      <c r="DJ637">
        <v>1</v>
      </c>
      <c r="DK637">
        <v>1</v>
      </c>
      <c r="DL637">
        <v>1</v>
      </c>
      <c r="DM637">
        <v>1</v>
      </c>
      <c r="DN637">
        <v>1</v>
      </c>
      <c r="DO637">
        <v>1</v>
      </c>
      <c r="DP637">
        <v>1</v>
      </c>
      <c r="DQ637">
        <v>1</v>
      </c>
      <c r="DR637">
        <v>1</v>
      </c>
      <c r="DS637">
        <v>1</v>
      </c>
      <c r="DT637">
        <v>1</v>
      </c>
      <c r="DU637">
        <v>1</v>
      </c>
      <c r="DV637">
        <v>1</v>
      </c>
      <c r="DW637">
        <v>1</v>
      </c>
      <c r="DX637">
        <v>1</v>
      </c>
      <c r="DY637">
        <v>1</v>
      </c>
      <c r="DZ637">
        <v>1</v>
      </c>
      <c r="EA637">
        <v>1</v>
      </c>
      <c r="EB637">
        <v>1</v>
      </c>
      <c r="EC637">
        <v>1</v>
      </c>
      <c r="ED637">
        <v>1</v>
      </c>
      <c r="EE637">
        <v>1</v>
      </c>
      <c r="EF637">
        <v>1</v>
      </c>
      <c r="EG637">
        <v>1</v>
      </c>
      <c r="EH637">
        <v>1</v>
      </c>
      <c r="EI637">
        <v>1</v>
      </c>
      <c r="EJ637">
        <v>1</v>
      </c>
      <c r="EK637">
        <v>1</v>
      </c>
      <c r="EL637">
        <v>1</v>
      </c>
      <c r="EM637">
        <v>1</v>
      </c>
      <c r="EN637">
        <v>1</v>
      </c>
      <c r="EO637">
        <v>1</v>
      </c>
      <c r="EP637">
        <v>1</v>
      </c>
      <c r="EQ637">
        <v>1</v>
      </c>
      <c r="ER637">
        <v>1</v>
      </c>
      <c r="ES637">
        <v>1</v>
      </c>
      <c r="ET637">
        <v>1</v>
      </c>
      <c r="EU637">
        <v>1</v>
      </c>
      <c r="EV637">
        <v>1</v>
      </c>
      <c r="EW637">
        <v>1</v>
      </c>
      <c r="EX637">
        <v>1</v>
      </c>
      <c r="EY637">
        <v>1</v>
      </c>
      <c r="EZ637">
        <v>1</v>
      </c>
      <c r="FA637">
        <v>1</v>
      </c>
      <c r="FB637">
        <v>1</v>
      </c>
      <c r="FC637">
        <v>1</v>
      </c>
      <c r="FD637">
        <v>1</v>
      </c>
      <c r="FE637">
        <v>1</v>
      </c>
      <c r="FF637">
        <v>1</v>
      </c>
      <c r="FG637">
        <v>1</v>
      </c>
      <c r="FH637">
        <v>1</v>
      </c>
      <c r="FI637">
        <v>1</v>
      </c>
      <c r="FJ637">
        <v>1</v>
      </c>
      <c r="FK637">
        <v>1</v>
      </c>
      <c r="FL637">
        <v>1</v>
      </c>
      <c r="FM637">
        <v>1</v>
      </c>
      <c r="FN637">
        <v>1</v>
      </c>
      <c r="FO637">
        <v>1</v>
      </c>
      <c r="FP637">
        <v>2</v>
      </c>
      <c r="FQ637">
        <v>2</v>
      </c>
      <c r="FR637">
        <v>2</v>
      </c>
      <c r="FS637">
        <v>2</v>
      </c>
      <c r="FT637">
        <v>2</v>
      </c>
      <c r="FU637">
        <v>2</v>
      </c>
      <c r="FV637">
        <v>2</v>
      </c>
      <c r="FW637">
        <v>3</v>
      </c>
      <c r="FX637">
        <v>3</v>
      </c>
    </row>
    <row r="638" spans="2:180" x14ac:dyDescent="0.55000000000000004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1</v>
      </c>
      <c r="BW638">
        <v>1</v>
      </c>
      <c r="BX638">
        <v>1</v>
      </c>
      <c r="BY638">
        <v>1</v>
      </c>
      <c r="BZ638">
        <v>1</v>
      </c>
      <c r="CA638">
        <v>1</v>
      </c>
      <c r="CB638">
        <v>1</v>
      </c>
      <c r="CC638">
        <v>1</v>
      </c>
      <c r="CD638">
        <v>1</v>
      </c>
      <c r="CE638">
        <v>1</v>
      </c>
      <c r="CF638">
        <v>1</v>
      </c>
      <c r="CG638">
        <v>1</v>
      </c>
      <c r="CH638">
        <v>1</v>
      </c>
      <c r="CI638">
        <v>1</v>
      </c>
      <c r="CJ638">
        <v>1</v>
      </c>
      <c r="CK638">
        <v>1</v>
      </c>
      <c r="CL638">
        <v>1</v>
      </c>
      <c r="CM638">
        <v>1</v>
      </c>
      <c r="CN638">
        <v>1</v>
      </c>
      <c r="CO638">
        <v>3</v>
      </c>
      <c r="CP638">
        <v>3</v>
      </c>
      <c r="CQ638">
        <v>3</v>
      </c>
      <c r="CR638">
        <v>3</v>
      </c>
      <c r="CS638">
        <v>3</v>
      </c>
      <c r="CT638">
        <v>3</v>
      </c>
      <c r="CU638">
        <v>3</v>
      </c>
      <c r="CV638">
        <v>3</v>
      </c>
      <c r="CW638">
        <v>3</v>
      </c>
      <c r="CX638">
        <v>3</v>
      </c>
      <c r="CY638">
        <v>3</v>
      </c>
      <c r="CZ638">
        <v>4</v>
      </c>
      <c r="DA638">
        <v>4</v>
      </c>
      <c r="DB638">
        <v>5</v>
      </c>
      <c r="DC638">
        <v>5</v>
      </c>
      <c r="DD638">
        <v>5</v>
      </c>
      <c r="DE638">
        <v>5</v>
      </c>
      <c r="DF638">
        <v>5</v>
      </c>
      <c r="DG638">
        <v>5</v>
      </c>
      <c r="DH638">
        <v>5</v>
      </c>
      <c r="DI638">
        <v>5</v>
      </c>
      <c r="DJ638">
        <v>5</v>
      </c>
      <c r="DK638">
        <v>5</v>
      </c>
      <c r="DL638">
        <v>5</v>
      </c>
      <c r="DM638">
        <v>5</v>
      </c>
      <c r="DN638">
        <v>5</v>
      </c>
      <c r="DO638">
        <v>5</v>
      </c>
      <c r="DP638">
        <v>5</v>
      </c>
      <c r="DQ638">
        <v>5</v>
      </c>
      <c r="DR638">
        <v>5</v>
      </c>
      <c r="DS638">
        <v>5</v>
      </c>
      <c r="DT638">
        <v>5</v>
      </c>
      <c r="DU638">
        <v>6</v>
      </c>
      <c r="DV638">
        <v>6</v>
      </c>
      <c r="DW638">
        <v>6</v>
      </c>
      <c r="DX638">
        <v>6</v>
      </c>
      <c r="DY638">
        <v>6</v>
      </c>
      <c r="DZ638">
        <v>6</v>
      </c>
      <c r="EA638">
        <v>6</v>
      </c>
      <c r="EB638">
        <v>6</v>
      </c>
      <c r="EC638">
        <v>6</v>
      </c>
      <c r="ED638">
        <v>6</v>
      </c>
      <c r="EE638">
        <v>6</v>
      </c>
      <c r="EF638">
        <v>6</v>
      </c>
      <c r="EG638">
        <v>6</v>
      </c>
      <c r="EH638">
        <v>6</v>
      </c>
      <c r="EI638">
        <v>6</v>
      </c>
      <c r="EJ638">
        <v>6</v>
      </c>
      <c r="EK638">
        <v>6</v>
      </c>
      <c r="EL638">
        <v>6</v>
      </c>
      <c r="EM638">
        <v>6</v>
      </c>
      <c r="EN638">
        <v>6</v>
      </c>
      <c r="EO638">
        <v>6</v>
      </c>
      <c r="EP638">
        <v>6</v>
      </c>
      <c r="EQ638">
        <v>6</v>
      </c>
      <c r="ER638">
        <v>6</v>
      </c>
      <c r="ES638">
        <v>6</v>
      </c>
      <c r="ET638">
        <v>6</v>
      </c>
      <c r="EU638">
        <v>6</v>
      </c>
      <c r="EV638">
        <v>6</v>
      </c>
      <c r="EW638">
        <v>6</v>
      </c>
      <c r="EX638">
        <v>6</v>
      </c>
      <c r="EY638">
        <v>6</v>
      </c>
      <c r="EZ638">
        <v>6</v>
      </c>
      <c r="FA638">
        <v>6</v>
      </c>
      <c r="FB638">
        <v>6</v>
      </c>
      <c r="FC638">
        <v>6</v>
      </c>
      <c r="FD638">
        <v>6</v>
      </c>
      <c r="FE638">
        <v>6</v>
      </c>
      <c r="FF638">
        <v>6</v>
      </c>
      <c r="FG638">
        <v>6</v>
      </c>
      <c r="FH638">
        <v>6</v>
      </c>
      <c r="FI638">
        <v>6</v>
      </c>
      <c r="FJ638">
        <v>7</v>
      </c>
      <c r="FK638">
        <v>8</v>
      </c>
      <c r="FL638">
        <v>8</v>
      </c>
      <c r="FM638">
        <v>8</v>
      </c>
      <c r="FN638">
        <v>8</v>
      </c>
      <c r="FO638">
        <v>8</v>
      </c>
      <c r="FP638">
        <v>9</v>
      </c>
      <c r="FQ638">
        <v>9</v>
      </c>
      <c r="FR638">
        <v>10</v>
      </c>
      <c r="FS638">
        <v>10</v>
      </c>
      <c r="FT638">
        <v>10</v>
      </c>
      <c r="FU638">
        <v>10</v>
      </c>
      <c r="FV638">
        <v>10</v>
      </c>
      <c r="FW638">
        <v>10</v>
      </c>
      <c r="FX638">
        <v>10</v>
      </c>
    </row>
    <row r="639" spans="2:180" x14ac:dyDescent="0.55000000000000004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T639">
        <v>0</v>
      </c>
      <c r="CU639">
        <v>0</v>
      </c>
      <c r="CV639">
        <v>0</v>
      </c>
      <c r="CW639">
        <v>0</v>
      </c>
      <c r="CX639">
        <v>0</v>
      </c>
      <c r="CY639">
        <v>0</v>
      </c>
      <c r="CZ639">
        <v>0</v>
      </c>
      <c r="DA639">
        <v>0</v>
      </c>
      <c r="DB639">
        <v>0</v>
      </c>
      <c r="DC639">
        <v>0</v>
      </c>
      <c r="DD639">
        <v>0</v>
      </c>
      <c r="DE639">
        <v>0</v>
      </c>
      <c r="DF639">
        <v>0</v>
      </c>
      <c r="DG639">
        <v>0</v>
      </c>
      <c r="DH639">
        <v>0</v>
      </c>
      <c r="DI639">
        <v>0</v>
      </c>
      <c r="DJ639">
        <v>0</v>
      </c>
      <c r="DK639">
        <v>0</v>
      </c>
      <c r="DL639">
        <v>0</v>
      </c>
      <c r="DM639">
        <v>0</v>
      </c>
      <c r="DN639">
        <v>0</v>
      </c>
      <c r="DO639">
        <v>0</v>
      </c>
      <c r="DP639">
        <v>0</v>
      </c>
      <c r="DQ639">
        <v>0</v>
      </c>
      <c r="DR639">
        <v>0</v>
      </c>
      <c r="DS639">
        <v>0</v>
      </c>
      <c r="DT639">
        <v>0</v>
      </c>
      <c r="DU639">
        <v>0</v>
      </c>
      <c r="DV639">
        <v>0</v>
      </c>
      <c r="DW639">
        <v>0</v>
      </c>
      <c r="DX639">
        <v>0</v>
      </c>
      <c r="DY639">
        <v>0</v>
      </c>
      <c r="DZ639">
        <v>0</v>
      </c>
      <c r="EA639">
        <v>0</v>
      </c>
      <c r="EB639">
        <v>0</v>
      </c>
      <c r="EC639">
        <v>0</v>
      </c>
      <c r="ED639">
        <v>0</v>
      </c>
      <c r="EE639">
        <v>0</v>
      </c>
      <c r="EF639">
        <v>0</v>
      </c>
      <c r="EG639">
        <v>0</v>
      </c>
      <c r="EH639">
        <v>0</v>
      </c>
      <c r="EI639">
        <v>0</v>
      </c>
      <c r="EJ639">
        <v>0</v>
      </c>
      <c r="EK639">
        <v>0</v>
      </c>
      <c r="EL639">
        <v>0</v>
      </c>
      <c r="EM639">
        <v>0</v>
      </c>
      <c r="EN639">
        <v>0</v>
      </c>
      <c r="EO639">
        <v>0</v>
      </c>
      <c r="EP639">
        <v>0</v>
      </c>
      <c r="EQ639">
        <v>0</v>
      </c>
      <c r="ER639">
        <v>0</v>
      </c>
      <c r="ES639">
        <v>0</v>
      </c>
      <c r="ET639">
        <v>0</v>
      </c>
      <c r="EU639">
        <v>0</v>
      </c>
      <c r="EV639">
        <v>0</v>
      </c>
      <c r="EW639">
        <v>0</v>
      </c>
      <c r="EX639">
        <v>0</v>
      </c>
      <c r="EY639">
        <v>0</v>
      </c>
      <c r="EZ639">
        <v>0</v>
      </c>
      <c r="FA639">
        <v>0</v>
      </c>
      <c r="FB639">
        <v>0</v>
      </c>
      <c r="FC639">
        <v>0</v>
      </c>
      <c r="FD639">
        <v>0</v>
      </c>
      <c r="FE639">
        <v>0</v>
      </c>
      <c r="FF639">
        <v>0</v>
      </c>
      <c r="FG639">
        <v>0</v>
      </c>
      <c r="FH639">
        <v>0</v>
      </c>
      <c r="FI639">
        <v>0</v>
      </c>
      <c r="FJ639">
        <v>0</v>
      </c>
      <c r="FK639">
        <v>0</v>
      </c>
      <c r="FL639">
        <v>0</v>
      </c>
      <c r="FM639">
        <v>0</v>
      </c>
      <c r="FN639">
        <v>0</v>
      </c>
      <c r="FO639">
        <v>0</v>
      </c>
      <c r="FP639">
        <v>0</v>
      </c>
      <c r="FQ639">
        <v>0</v>
      </c>
      <c r="FR639">
        <v>0</v>
      </c>
      <c r="FS639">
        <v>0</v>
      </c>
      <c r="FT639">
        <v>2</v>
      </c>
      <c r="FU639">
        <v>2</v>
      </c>
      <c r="FV639">
        <v>2</v>
      </c>
      <c r="FW639">
        <v>2</v>
      </c>
      <c r="FX639">
        <v>2</v>
      </c>
    </row>
    <row r="640" spans="2:180" x14ac:dyDescent="0.55000000000000004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1</v>
      </c>
      <c r="BI640">
        <v>1</v>
      </c>
      <c r="BJ640">
        <v>2</v>
      </c>
      <c r="BK640">
        <v>2</v>
      </c>
      <c r="BL640">
        <v>2</v>
      </c>
      <c r="BM640">
        <v>2</v>
      </c>
      <c r="BN640">
        <v>2</v>
      </c>
      <c r="BO640">
        <v>2</v>
      </c>
      <c r="BP640">
        <v>2</v>
      </c>
      <c r="BQ640">
        <v>4</v>
      </c>
      <c r="BR640">
        <v>4</v>
      </c>
      <c r="BS640">
        <v>4</v>
      </c>
      <c r="BT640">
        <v>4</v>
      </c>
      <c r="BU640">
        <v>4</v>
      </c>
      <c r="BV640">
        <v>4</v>
      </c>
      <c r="BW640">
        <v>4</v>
      </c>
      <c r="BX640">
        <v>5</v>
      </c>
      <c r="BY640">
        <v>6</v>
      </c>
      <c r="BZ640">
        <v>8</v>
      </c>
      <c r="CA640">
        <v>8</v>
      </c>
      <c r="CB640">
        <v>8</v>
      </c>
      <c r="CC640">
        <v>9</v>
      </c>
      <c r="CD640">
        <v>10</v>
      </c>
      <c r="CE640">
        <v>11</v>
      </c>
      <c r="CF640">
        <v>13</v>
      </c>
      <c r="CG640">
        <v>13</v>
      </c>
      <c r="CH640">
        <v>13</v>
      </c>
      <c r="CI640">
        <v>13</v>
      </c>
      <c r="CJ640">
        <v>13</v>
      </c>
      <c r="CK640">
        <v>18</v>
      </c>
      <c r="CL640">
        <v>21</v>
      </c>
      <c r="CM640">
        <v>23</v>
      </c>
      <c r="CN640">
        <v>23</v>
      </c>
      <c r="CO640">
        <v>23</v>
      </c>
      <c r="CP640">
        <v>27</v>
      </c>
      <c r="CQ640">
        <v>27</v>
      </c>
      <c r="CR640">
        <v>28</v>
      </c>
      <c r="CS640">
        <v>29</v>
      </c>
      <c r="CT640">
        <v>30</v>
      </c>
      <c r="CU640">
        <v>30</v>
      </c>
      <c r="CV640">
        <v>30</v>
      </c>
      <c r="CW640">
        <v>30</v>
      </c>
      <c r="CX640">
        <v>32</v>
      </c>
      <c r="CY640">
        <v>33</v>
      </c>
      <c r="CZ640">
        <v>34</v>
      </c>
      <c r="DA640">
        <v>34</v>
      </c>
      <c r="DB640">
        <v>35</v>
      </c>
      <c r="DC640">
        <v>35</v>
      </c>
      <c r="DD640">
        <v>35</v>
      </c>
      <c r="DE640">
        <v>35</v>
      </c>
      <c r="DF640">
        <v>36</v>
      </c>
      <c r="DG640">
        <v>36</v>
      </c>
      <c r="DH640">
        <v>35</v>
      </c>
      <c r="DI640">
        <v>35</v>
      </c>
      <c r="DJ640">
        <v>35</v>
      </c>
      <c r="DK640">
        <v>35</v>
      </c>
      <c r="DL640">
        <v>35</v>
      </c>
      <c r="DM640">
        <v>36</v>
      </c>
      <c r="DN640">
        <v>36</v>
      </c>
      <c r="DO640">
        <v>36</v>
      </c>
      <c r="DP640">
        <v>38</v>
      </c>
      <c r="DQ640">
        <v>38</v>
      </c>
      <c r="DR640">
        <v>38</v>
      </c>
      <c r="DS640">
        <v>38</v>
      </c>
      <c r="DT640">
        <v>38</v>
      </c>
      <c r="DU640">
        <v>38</v>
      </c>
      <c r="DV640">
        <v>38</v>
      </c>
      <c r="DW640">
        <v>39</v>
      </c>
      <c r="DX640">
        <v>39</v>
      </c>
      <c r="DY640">
        <v>39</v>
      </c>
      <c r="DZ640">
        <v>39</v>
      </c>
      <c r="EA640">
        <v>39</v>
      </c>
      <c r="EB640">
        <v>40</v>
      </c>
      <c r="EC640">
        <v>41</v>
      </c>
      <c r="ED640">
        <v>41</v>
      </c>
      <c r="EE640">
        <v>41</v>
      </c>
      <c r="EF640">
        <v>41</v>
      </c>
      <c r="EG640">
        <v>41</v>
      </c>
      <c r="EH640">
        <v>41</v>
      </c>
      <c r="EI640">
        <v>43</v>
      </c>
      <c r="EJ640">
        <v>43</v>
      </c>
      <c r="EK640">
        <v>45</v>
      </c>
      <c r="EL640">
        <v>45</v>
      </c>
      <c r="EM640">
        <v>45</v>
      </c>
      <c r="EN640">
        <v>45</v>
      </c>
      <c r="EO640">
        <v>46</v>
      </c>
      <c r="EP640">
        <v>46</v>
      </c>
      <c r="EQ640">
        <v>46</v>
      </c>
      <c r="ER640">
        <v>46</v>
      </c>
      <c r="ES640">
        <v>46</v>
      </c>
      <c r="ET640">
        <v>46</v>
      </c>
      <c r="EU640">
        <v>47</v>
      </c>
      <c r="EV640">
        <v>48</v>
      </c>
      <c r="EW640">
        <v>48</v>
      </c>
      <c r="EX640">
        <v>48</v>
      </c>
      <c r="EY640">
        <v>48</v>
      </c>
      <c r="EZ640">
        <v>48</v>
      </c>
      <c r="FA640">
        <v>49</v>
      </c>
      <c r="FB640">
        <v>51</v>
      </c>
      <c r="FC640">
        <v>53</v>
      </c>
      <c r="FD640">
        <v>55</v>
      </c>
      <c r="FE640">
        <v>56</v>
      </c>
      <c r="FF640">
        <v>56</v>
      </c>
      <c r="FG640">
        <v>56</v>
      </c>
      <c r="FH640">
        <v>56</v>
      </c>
      <c r="FI640">
        <v>58</v>
      </c>
      <c r="FJ640">
        <v>58</v>
      </c>
      <c r="FK640">
        <v>59</v>
      </c>
      <c r="FL640">
        <v>59</v>
      </c>
      <c r="FM640">
        <v>59</v>
      </c>
      <c r="FN640">
        <v>59</v>
      </c>
      <c r="FO640">
        <v>61</v>
      </c>
      <c r="FP640">
        <v>61</v>
      </c>
      <c r="FQ640">
        <v>63</v>
      </c>
      <c r="FR640">
        <v>69</v>
      </c>
      <c r="FS640">
        <v>78</v>
      </c>
      <c r="FT640">
        <v>80</v>
      </c>
      <c r="FU640">
        <v>80</v>
      </c>
      <c r="FV640">
        <v>83</v>
      </c>
      <c r="FW640">
        <v>85</v>
      </c>
      <c r="FX640">
        <v>94</v>
      </c>
    </row>
    <row r="641" spans="2:180" x14ac:dyDescent="0.55000000000000004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1</v>
      </c>
      <c r="BW641">
        <v>1</v>
      </c>
      <c r="BX641">
        <v>4</v>
      </c>
      <c r="BY641">
        <v>4</v>
      </c>
      <c r="BZ641">
        <v>4</v>
      </c>
      <c r="CA641">
        <v>4</v>
      </c>
      <c r="CB641">
        <v>4</v>
      </c>
      <c r="CC641">
        <v>4</v>
      </c>
      <c r="CD641">
        <v>4</v>
      </c>
      <c r="CE641">
        <v>4</v>
      </c>
      <c r="CF641">
        <v>5</v>
      </c>
      <c r="CG641">
        <v>5</v>
      </c>
      <c r="CH641">
        <v>5</v>
      </c>
      <c r="CI641">
        <v>5</v>
      </c>
      <c r="CJ641">
        <v>5</v>
      </c>
      <c r="CK641">
        <v>5</v>
      </c>
      <c r="CL641">
        <v>5</v>
      </c>
      <c r="CM641">
        <v>5</v>
      </c>
      <c r="CN641">
        <v>5</v>
      </c>
      <c r="CO641">
        <v>5</v>
      </c>
      <c r="CP641">
        <v>5</v>
      </c>
      <c r="CQ641">
        <v>6</v>
      </c>
      <c r="CR641">
        <v>6</v>
      </c>
      <c r="CS641">
        <v>7</v>
      </c>
      <c r="CT641">
        <v>7</v>
      </c>
      <c r="CU641">
        <v>7</v>
      </c>
      <c r="CV641">
        <v>7</v>
      </c>
      <c r="CW641">
        <v>7</v>
      </c>
      <c r="CX641">
        <v>7</v>
      </c>
      <c r="CY641">
        <v>7</v>
      </c>
      <c r="CZ641">
        <v>7</v>
      </c>
      <c r="DA641">
        <v>7</v>
      </c>
      <c r="DB641">
        <v>8</v>
      </c>
      <c r="DC641">
        <v>8</v>
      </c>
      <c r="DD641">
        <v>8</v>
      </c>
      <c r="DE641">
        <v>9</v>
      </c>
      <c r="DF641">
        <v>11</v>
      </c>
      <c r="DG641">
        <v>11</v>
      </c>
      <c r="DH641">
        <v>12</v>
      </c>
      <c r="DI641">
        <v>12</v>
      </c>
      <c r="DJ641">
        <v>12</v>
      </c>
      <c r="DK641">
        <v>13</v>
      </c>
      <c r="DL641">
        <v>15</v>
      </c>
      <c r="DM641">
        <v>16</v>
      </c>
      <c r="DN641">
        <v>16</v>
      </c>
      <c r="DO641">
        <v>16</v>
      </c>
      <c r="DP641">
        <v>17</v>
      </c>
      <c r="DQ641">
        <v>17</v>
      </c>
      <c r="DR641">
        <v>17</v>
      </c>
      <c r="DS641">
        <v>17</v>
      </c>
      <c r="DT641">
        <v>18</v>
      </c>
      <c r="DU641">
        <v>18</v>
      </c>
      <c r="DV641">
        <v>18</v>
      </c>
      <c r="DW641">
        <v>18</v>
      </c>
      <c r="DX641">
        <v>18</v>
      </c>
      <c r="DY641">
        <v>18</v>
      </c>
      <c r="DZ641">
        <v>18</v>
      </c>
      <c r="EA641">
        <v>19</v>
      </c>
      <c r="EB641">
        <v>19</v>
      </c>
      <c r="EC641">
        <v>19</v>
      </c>
      <c r="ED641">
        <v>19</v>
      </c>
      <c r="EE641">
        <v>19</v>
      </c>
      <c r="EF641">
        <v>19</v>
      </c>
      <c r="EG641">
        <v>20</v>
      </c>
      <c r="EH641">
        <v>20</v>
      </c>
      <c r="EI641">
        <v>20</v>
      </c>
      <c r="EJ641">
        <v>20</v>
      </c>
      <c r="EK641">
        <v>20</v>
      </c>
      <c r="EL641">
        <v>21</v>
      </c>
      <c r="EM641">
        <v>21</v>
      </c>
      <c r="EN641">
        <v>21</v>
      </c>
      <c r="EO641">
        <v>21</v>
      </c>
      <c r="EP641">
        <v>21</v>
      </c>
      <c r="EQ641">
        <v>21</v>
      </c>
      <c r="ER641">
        <v>21</v>
      </c>
      <c r="ES641">
        <v>21</v>
      </c>
      <c r="ET641">
        <v>21</v>
      </c>
      <c r="EU641">
        <v>21</v>
      </c>
      <c r="EV641">
        <v>22</v>
      </c>
      <c r="EW641">
        <v>22</v>
      </c>
      <c r="EX641">
        <v>23</v>
      </c>
      <c r="EY641">
        <v>23</v>
      </c>
      <c r="EZ641">
        <v>23</v>
      </c>
      <c r="FA641">
        <v>23</v>
      </c>
      <c r="FB641">
        <v>23</v>
      </c>
      <c r="FC641">
        <v>24</v>
      </c>
      <c r="FD641">
        <v>24</v>
      </c>
      <c r="FE641">
        <v>24</v>
      </c>
      <c r="FF641">
        <v>24</v>
      </c>
      <c r="FG641">
        <v>24</v>
      </c>
      <c r="FH641">
        <v>24</v>
      </c>
      <c r="FI641">
        <v>24</v>
      </c>
      <c r="FJ641">
        <v>25</v>
      </c>
      <c r="FK641">
        <v>26</v>
      </c>
      <c r="FL641">
        <v>25</v>
      </c>
      <c r="FM641">
        <v>26</v>
      </c>
      <c r="FN641">
        <v>27</v>
      </c>
      <c r="FO641">
        <v>29</v>
      </c>
      <c r="FP641">
        <v>29</v>
      </c>
      <c r="FQ641">
        <v>30</v>
      </c>
      <c r="FR641">
        <v>31</v>
      </c>
      <c r="FS641">
        <v>31</v>
      </c>
      <c r="FT641">
        <v>31</v>
      </c>
      <c r="FU641">
        <v>31</v>
      </c>
      <c r="FV641">
        <v>31</v>
      </c>
      <c r="FW641">
        <v>37</v>
      </c>
      <c r="FX641">
        <v>37</v>
      </c>
    </row>
    <row r="642" spans="2:180" x14ac:dyDescent="0.55000000000000004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3</v>
      </c>
      <c r="BO642">
        <v>3</v>
      </c>
      <c r="BP642">
        <v>3</v>
      </c>
      <c r="BQ642">
        <v>3</v>
      </c>
      <c r="BR642">
        <v>3</v>
      </c>
      <c r="BS642">
        <v>5</v>
      </c>
      <c r="BT642">
        <v>5</v>
      </c>
      <c r="BU642">
        <v>7</v>
      </c>
      <c r="BV642">
        <v>14</v>
      </c>
      <c r="BW642">
        <v>14</v>
      </c>
      <c r="BX642">
        <v>27</v>
      </c>
      <c r="BY642">
        <v>29</v>
      </c>
      <c r="BZ642">
        <v>35</v>
      </c>
      <c r="CA642">
        <v>49</v>
      </c>
      <c r="CB642">
        <v>49</v>
      </c>
      <c r="CC642">
        <v>51</v>
      </c>
      <c r="CD642">
        <v>69</v>
      </c>
      <c r="CE642">
        <v>73</v>
      </c>
      <c r="CF642">
        <v>76</v>
      </c>
      <c r="CG642">
        <v>80</v>
      </c>
      <c r="CH642">
        <v>81</v>
      </c>
      <c r="CI642">
        <v>92</v>
      </c>
      <c r="CJ642">
        <v>93</v>
      </c>
      <c r="CK642">
        <v>105</v>
      </c>
      <c r="CL642">
        <v>112</v>
      </c>
      <c r="CM642">
        <v>115</v>
      </c>
      <c r="CN642">
        <v>114</v>
      </c>
      <c r="CO642">
        <v>121</v>
      </c>
      <c r="CP642">
        <v>122</v>
      </c>
      <c r="CQ642">
        <v>131</v>
      </c>
      <c r="CR642">
        <v>131</v>
      </c>
      <c r="CS642">
        <v>144</v>
      </c>
      <c r="CT642">
        <v>155</v>
      </c>
      <c r="CU642">
        <v>155</v>
      </c>
      <c r="CV642">
        <v>155</v>
      </c>
      <c r="CW642">
        <v>156</v>
      </c>
      <c r="CX642">
        <v>173</v>
      </c>
      <c r="CY642">
        <v>178</v>
      </c>
      <c r="CZ642">
        <v>186</v>
      </c>
      <c r="DA642">
        <v>191</v>
      </c>
      <c r="DB642">
        <v>195</v>
      </c>
      <c r="DC642">
        <v>196</v>
      </c>
      <c r="DD642">
        <v>196</v>
      </c>
      <c r="DE642">
        <v>205</v>
      </c>
      <c r="DF642">
        <v>215</v>
      </c>
      <c r="DG642">
        <v>222</v>
      </c>
      <c r="DH642">
        <v>229</v>
      </c>
      <c r="DI642">
        <v>237</v>
      </c>
      <c r="DJ642">
        <v>237</v>
      </c>
      <c r="DK642">
        <v>238</v>
      </c>
      <c r="DL642">
        <v>245</v>
      </c>
      <c r="DM642">
        <v>254</v>
      </c>
      <c r="DN642">
        <v>263</v>
      </c>
      <c r="DO642">
        <v>271</v>
      </c>
      <c r="DP642">
        <v>275</v>
      </c>
      <c r="DQ642">
        <v>275</v>
      </c>
      <c r="DR642">
        <v>275</v>
      </c>
      <c r="DS642">
        <v>284</v>
      </c>
      <c r="DT642">
        <v>291</v>
      </c>
      <c r="DU642">
        <v>308</v>
      </c>
      <c r="DV642">
        <v>311</v>
      </c>
      <c r="DW642">
        <v>315</v>
      </c>
      <c r="DX642">
        <v>315</v>
      </c>
      <c r="DY642">
        <v>315</v>
      </c>
      <c r="DZ642">
        <v>315</v>
      </c>
      <c r="EA642">
        <v>320</v>
      </c>
      <c r="EB642">
        <v>327</v>
      </c>
      <c r="EC642">
        <v>335</v>
      </c>
      <c r="ED642">
        <v>337</v>
      </c>
      <c r="EE642">
        <v>337</v>
      </c>
      <c r="EF642">
        <v>337</v>
      </c>
      <c r="EG642">
        <v>351</v>
      </c>
      <c r="EH642">
        <v>359</v>
      </c>
      <c r="EI642">
        <v>363</v>
      </c>
      <c r="EJ642">
        <v>367</v>
      </c>
      <c r="EK642">
        <v>370</v>
      </c>
      <c r="EL642">
        <v>372</v>
      </c>
      <c r="EM642">
        <v>373</v>
      </c>
      <c r="EN642">
        <v>388</v>
      </c>
      <c r="EO642">
        <v>397</v>
      </c>
      <c r="EP642">
        <v>407</v>
      </c>
      <c r="EQ642">
        <v>416</v>
      </c>
      <c r="ER642">
        <v>425</v>
      </c>
      <c r="ES642">
        <v>426</v>
      </c>
      <c r="ET642">
        <v>429</v>
      </c>
      <c r="EU642">
        <v>438</v>
      </c>
      <c r="EV642">
        <v>444</v>
      </c>
      <c r="EW642">
        <v>450</v>
      </c>
      <c r="EX642">
        <v>464</v>
      </c>
      <c r="EY642">
        <v>468</v>
      </c>
      <c r="EZ642">
        <v>468</v>
      </c>
      <c r="FA642">
        <v>468</v>
      </c>
      <c r="FB642">
        <v>476</v>
      </c>
      <c r="FC642">
        <v>482</v>
      </c>
      <c r="FD642">
        <v>486</v>
      </c>
      <c r="FE642">
        <v>490</v>
      </c>
      <c r="FF642">
        <v>492</v>
      </c>
      <c r="FG642">
        <v>503</v>
      </c>
      <c r="FH642">
        <v>503</v>
      </c>
      <c r="FI642">
        <v>510</v>
      </c>
      <c r="FJ642">
        <v>512</v>
      </c>
      <c r="FK642">
        <v>523</v>
      </c>
      <c r="FL642">
        <v>536</v>
      </c>
      <c r="FM642">
        <v>541</v>
      </c>
      <c r="FN642">
        <v>542</v>
      </c>
      <c r="FO642">
        <v>543</v>
      </c>
      <c r="FP642">
        <v>563</v>
      </c>
      <c r="FQ642">
        <v>569</v>
      </c>
      <c r="FR642">
        <v>578</v>
      </c>
      <c r="FS642">
        <v>586</v>
      </c>
      <c r="FT642">
        <v>594</v>
      </c>
      <c r="FU642">
        <v>606</v>
      </c>
      <c r="FV642">
        <v>611</v>
      </c>
      <c r="FW642">
        <v>624</v>
      </c>
      <c r="FX642">
        <v>634</v>
      </c>
    </row>
    <row r="643" spans="2:180" x14ac:dyDescent="0.55000000000000004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1</v>
      </c>
      <c r="BM643">
        <v>1</v>
      </c>
      <c r="BN643">
        <v>1</v>
      </c>
      <c r="BO643">
        <v>1</v>
      </c>
      <c r="BP643">
        <v>0</v>
      </c>
      <c r="BQ643">
        <v>1</v>
      </c>
      <c r="BR643">
        <v>1</v>
      </c>
      <c r="BS643">
        <v>1</v>
      </c>
      <c r="BT643">
        <v>2</v>
      </c>
      <c r="BU643">
        <v>2</v>
      </c>
      <c r="BV643">
        <v>2</v>
      </c>
      <c r="BW643">
        <v>2</v>
      </c>
      <c r="BX643">
        <v>2</v>
      </c>
      <c r="BY643">
        <v>2</v>
      </c>
      <c r="BZ643">
        <v>2</v>
      </c>
      <c r="CA643">
        <v>2</v>
      </c>
      <c r="CB643">
        <v>2</v>
      </c>
      <c r="CC643">
        <v>2</v>
      </c>
      <c r="CD643">
        <v>2</v>
      </c>
      <c r="CE643">
        <v>2</v>
      </c>
      <c r="CF643">
        <v>2</v>
      </c>
      <c r="CG643">
        <v>2</v>
      </c>
      <c r="CH643">
        <v>3</v>
      </c>
      <c r="CI643">
        <v>3</v>
      </c>
      <c r="CJ643">
        <v>3</v>
      </c>
      <c r="CK643">
        <v>3</v>
      </c>
      <c r="CL643">
        <v>3</v>
      </c>
      <c r="CM643">
        <v>3</v>
      </c>
      <c r="CN643">
        <v>3</v>
      </c>
      <c r="CO643">
        <v>3</v>
      </c>
      <c r="CP643">
        <v>3</v>
      </c>
      <c r="CQ643">
        <v>3</v>
      </c>
      <c r="CR643">
        <v>3</v>
      </c>
      <c r="CS643">
        <v>3</v>
      </c>
      <c r="CT643">
        <v>4</v>
      </c>
      <c r="CU643">
        <v>4</v>
      </c>
      <c r="CV643">
        <v>4</v>
      </c>
      <c r="CW643">
        <v>5</v>
      </c>
      <c r="CX643">
        <v>6</v>
      </c>
      <c r="CY643">
        <v>6</v>
      </c>
      <c r="CZ643">
        <v>7</v>
      </c>
      <c r="DA643">
        <v>8</v>
      </c>
      <c r="DB643">
        <v>8</v>
      </c>
      <c r="DC643">
        <v>8</v>
      </c>
      <c r="DD643">
        <v>8</v>
      </c>
      <c r="DE643">
        <v>8</v>
      </c>
      <c r="DF643">
        <v>8</v>
      </c>
      <c r="DG643">
        <v>9</v>
      </c>
      <c r="DH643">
        <v>9</v>
      </c>
      <c r="DI643">
        <v>9</v>
      </c>
      <c r="DJ643">
        <v>9</v>
      </c>
      <c r="DK643">
        <v>9</v>
      </c>
      <c r="DL643">
        <v>9</v>
      </c>
      <c r="DM643">
        <v>9</v>
      </c>
      <c r="DN643">
        <v>9</v>
      </c>
      <c r="DO643">
        <v>9</v>
      </c>
      <c r="DP643">
        <v>9</v>
      </c>
      <c r="DQ643">
        <v>9</v>
      </c>
      <c r="DR643">
        <v>9</v>
      </c>
      <c r="DS643">
        <v>12</v>
      </c>
      <c r="DT643">
        <v>12</v>
      </c>
      <c r="DU643">
        <v>12</v>
      </c>
      <c r="DV643">
        <v>12</v>
      </c>
      <c r="DW643">
        <v>12</v>
      </c>
      <c r="DX643">
        <v>12</v>
      </c>
      <c r="DY643">
        <v>12</v>
      </c>
      <c r="DZ643">
        <v>13</v>
      </c>
      <c r="EA643">
        <v>12</v>
      </c>
      <c r="EB643">
        <v>13</v>
      </c>
      <c r="EC643">
        <v>13</v>
      </c>
      <c r="ED643">
        <v>13</v>
      </c>
      <c r="EE643">
        <v>13</v>
      </c>
      <c r="EF643">
        <v>13</v>
      </c>
      <c r="EG643">
        <v>15</v>
      </c>
      <c r="EH643">
        <v>15</v>
      </c>
      <c r="EI643">
        <v>15</v>
      </c>
      <c r="EJ643">
        <v>15</v>
      </c>
      <c r="EK643">
        <v>15</v>
      </c>
      <c r="EL643">
        <v>15</v>
      </c>
      <c r="EM643">
        <v>15</v>
      </c>
      <c r="EN643">
        <v>15</v>
      </c>
      <c r="EO643">
        <v>15</v>
      </c>
      <c r="EP643">
        <v>15</v>
      </c>
      <c r="EQ643">
        <v>15</v>
      </c>
      <c r="ER643">
        <v>15</v>
      </c>
      <c r="ES643">
        <v>15</v>
      </c>
      <c r="ET643">
        <v>15</v>
      </c>
      <c r="EU643">
        <v>16</v>
      </c>
      <c r="EV643">
        <v>16</v>
      </c>
      <c r="EW643">
        <v>16</v>
      </c>
      <c r="EX643">
        <v>16</v>
      </c>
      <c r="EY643">
        <v>17</v>
      </c>
      <c r="EZ643">
        <v>17</v>
      </c>
      <c r="FA643">
        <v>17</v>
      </c>
      <c r="FB643">
        <v>17</v>
      </c>
      <c r="FC643">
        <v>17</v>
      </c>
      <c r="FD643">
        <v>17</v>
      </c>
      <c r="FE643">
        <v>17</v>
      </c>
      <c r="FF643">
        <v>17</v>
      </c>
      <c r="FG643">
        <v>17</v>
      </c>
      <c r="FH643">
        <v>17</v>
      </c>
      <c r="FI643">
        <v>19</v>
      </c>
      <c r="FJ643">
        <v>21</v>
      </c>
      <c r="FK643">
        <v>22</v>
      </c>
      <c r="FL643">
        <v>23</v>
      </c>
      <c r="FM643">
        <v>23</v>
      </c>
      <c r="FN643">
        <v>24</v>
      </c>
      <c r="FO643">
        <v>26</v>
      </c>
      <c r="FP643">
        <v>26</v>
      </c>
      <c r="FQ643">
        <v>26</v>
      </c>
      <c r="FR643">
        <v>27</v>
      </c>
      <c r="FS643">
        <v>27</v>
      </c>
      <c r="FT643">
        <v>28</v>
      </c>
      <c r="FU643">
        <v>28</v>
      </c>
      <c r="FV643">
        <v>29</v>
      </c>
      <c r="FW643">
        <v>34</v>
      </c>
      <c r="FX643">
        <v>36</v>
      </c>
    </row>
    <row r="644" spans="2:180" x14ac:dyDescent="0.55000000000000004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1</v>
      </c>
      <c r="BQ644">
        <v>1</v>
      </c>
      <c r="BR644">
        <v>1</v>
      </c>
      <c r="BS644">
        <v>1</v>
      </c>
      <c r="BT644">
        <v>4</v>
      </c>
      <c r="BU644">
        <v>5</v>
      </c>
      <c r="BV644">
        <v>5</v>
      </c>
      <c r="BW644">
        <v>5</v>
      </c>
      <c r="BX644">
        <v>6</v>
      </c>
      <c r="BY644">
        <v>7</v>
      </c>
      <c r="BZ644">
        <v>7</v>
      </c>
      <c r="CA644">
        <v>8</v>
      </c>
      <c r="CB644">
        <v>8</v>
      </c>
      <c r="CC644">
        <v>8</v>
      </c>
      <c r="CD644">
        <v>9</v>
      </c>
      <c r="CE644">
        <v>10</v>
      </c>
      <c r="CF644">
        <v>10</v>
      </c>
      <c r="CG644">
        <v>12</v>
      </c>
      <c r="CH644">
        <v>13</v>
      </c>
      <c r="CI644">
        <v>13</v>
      </c>
      <c r="CJ644">
        <v>14</v>
      </c>
      <c r="CK644">
        <v>14</v>
      </c>
      <c r="CL644">
        <v>14</v>
      </c>
      <c r="CM644">
        <v>16</v>
      </c>
      <c r="CN644">
        <v>16</v>
      </c>
      <c r="CO644">
        <v>16</v>
      </c>
      <c r="CP644">
        <v>16</v>
      </c>
      <c r="CQ644">
        <v>18</v>
      </c>
      <c r="CR644">
        <v>19</v>
      </c>
      <c r="CS644">
        <v>23</v>
      </c>
      <c r="CT644">
        <v>24</v>
      </c>
      <c r="CU644">
        <v>24</v>
      </c>
      <c r="CV644">
        <v>24</v>
      </c>
      <c r="CW644">
        <v>25</v>
      </c>
      <c r="CX644">
        <v>31</v>
      </c>
      <c r="CY644">
        <v>34</v>
      </c>
      <c r="CZ644">
        <v>37</v>
      </c>
      <c r="DA644">
        <v>38</v>
      </c>
      <c r="DB644">
        <v>41</v>
      </c>
      <c r="DC644">
        <v>41</v>
      </c>
      <c r="DD644">
        <v>42</v>
      </c>
      <c r="DE644">
        <v>44</v>
      </c>
      <c r="DF644">
        <v>50</v>
      </c>
      <c r="DG644">
        <v>56</v>
      </c>
      <c r="DH644">
        <v>59</v>
      </c>
      <c r="DI644">
        <v>59</v>
      </c>
      <c r="DJ644">
        <v>60</v>
      </c>
      <c r="DK644">
        <v>61</v>
      </c>
      <c r="DL644">
        <v>62</v>
      </c>
      <c r="DM644">
        <v>63</v>
      </c>
      <c r="DN644">
        <v>65</v>
      </c>
      <c r="DO644">
        <v>66</v>
      </c>
      <c r="DP644">
        <v>67</v>
      </c>
      <c r="DQ644">
        <v>67</v>
      </c>
      <c r="DR644">
        <v>68</v>
      </c>
      <c r="DS644">
        <v>71</v>
      </c>
      <c r="DT644">
        <v>72</v>
      </c>
      <c r="DU644">
        <v>73</v>
      </c>
      <c r="DV644">
        <v>73</v>
      </c>
      <c r="DW644">
        <v>75</v>
      </c>
      <c r="DX644">
        <v>75</v>
      </c>
      <c r="DY644">
        <v>75</v>
      </c>
      <c r="DZ644">
        <v>75</v>
      </c>
      <c r="EA644">
        <v>79</v>
      </c>
      <c r="EB644">
        <v>80</v>
      </c>
      <c r="EC644">
        <v>82</v>
      </c>
      <c r="ED644">
        <v>82</v>
      </c>
      <c r="EE644">
        <v>82</v>
      </c>
      <c r="EF644">
        <v>83</v>
      </c>
      <c r="EG644">
        <v>90</v>
      </c>
      <c r="EH644">
        <v>90</v>
      </c>
      <c r="EI644">
        <v>91</v>
      </c>
      <c r="EJ644">
        <v>95</v>
      </c>
      <c r="EK644">
        <v>95</v>
      </c>
      <c r="EL644">
        <v>95</v>
      </c>
      <c r="EM644">
        <v>95</v>
      </c>
      <c r="EN644">
        <v>99</v>
      </c>
      <c r="EO644">
        <v>100</v>
      </c>
      <c r="EP644">
        <v>101</v>
      </c>
      <c r="EQ644">
        <v>102</v>
      </c>
      <c r="ER644">
        <v>102</v>
      </c>
      <c r="ES644">
        <v>102</v>
      </c>
      <c r="ET644">
        <v>102</v>
      </c>
      <c r="EU644">
        <v>107</v>
      </c>
      <c r="EV644">
        <v>110</v>
      </c>
      <c r="EW644">
        <v>112</v>
      </c>
      <c r="EX644">
        <v>113</v>
      </c>
      <c r="EY644">
        <v>114</v>
      </c>
      <c r="EZ644">
        <v>115</v>
      </c>
      <c r="FA644">
        <v>117</v>
      </c>
      <c r="FB644">
        <v>129</v>
      </c>
      <c r="FC644">
        <v>132</v>
      </c>
      <c r="FD644">
        <v>137</v>
      </c>
      <c r="FE644">
        <v>141</v>
      </c>
      <c r="FF644">
        <v>149</v>
      </c>
      <c r="FG644">
        <v>154</v>
      </c>
      <c r="FH644">
        <v>154</v>
      </c>
      <c r="FI644">
        <v>166</v>
      </c>
      <c r="FJ644">
        <v>172</v>
      </c>
      <c r="FK644">
        <v>180</v>
      </c>
      <c r="FL644">
        <v>183</v>
      </c>
      <c r="FM644">
        <v>184</v>
      </c>
      <c r="FN644">
        <v>198</v>
      </c>
      <c r="FO644">
        <v>199</v>
      </c>
      <c r="FP644">
        <v>206</v>
      </c>
      <c r="FQ644">
        <v>209</v>
      </c>
      <c r="FR644">
        <v>221</v>
      </c>
      <c r="FS644">
        <v>223</v>
      </c>
      <c r="FT644">
        <v>229</v>
      </c>
      <c r="FU644">
        <v>229</v>
      </c>
      <c r="FV644">
        <v>236</v>
      </c>
      <c r="FW644">
        <v>262</v>
      </c>
      <c r="FX644">
        <v>278</v>
      </c>
    </row>
    <row r="645" spans="2:180" x14ac:dyDescent="0.55000000000000004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1</v>
      </c>
      <c r="BW645">
        <v>1</v>
      </c>
      <c r="BX645">
        <v>2</v>
      </c>
      <c r="BY645">
        <v>2</v>
      </c>
      <c r="BZ645">
        <v>4</v>
      </c>
      <c r="CA645">
        <v>4</v>
      </c>
      <c r="CB645">
        <v>4</v>
      </c>
      <c r="CC645">
        <v>5</v>
      </c>
      <c r="CD645">
        <v>5</v>
      </c>
      <c r="CE645">
        <v>6</v>
      </c>
      <c r="CF645">
        <v>8</v>
      </c>
      <c r="CG645">
        <v>8</v>
      </c>
      <c r="CH645">
        <v>8</v>
      </c>
      <c r="CI645">
        <v>9</v>
      </c>
      <c r="CJ645">
        <v>10</v>
      </c>
      <c r="CK645">
        <v>10</v>
      </c>
      <c r="CL645">
        <v>11</v>
      </c>
      <c r="CM645">
        <v>12</v>
      </c>
      <c r="CN645">
        <v>12</v>
      </c>
      <c r="CO645">
        <v>12</v>
      </c>
      <c r="CP645">
        <v>14</v>
      </c>
      <c r="CQ645">
        <v>15</v>
      </c>
      <c r="CR645">
        <v>15</v>
      </c>
      <c r="CS645">
        <v>17</v>
      </c>
      <c r="CT645">
        <v>18</v>
      </c>
      <c r="CU645">
        <v>18</v>
      </c>
      <c r="CV645">
        <v>18</v>
      </c>
      <c r="CW645">
        <v>18</v>
      </c>
      <c r="CX645">
        <v>20</v>
      </c>
      <c r="CY645">
        <v>22</v>
      </c>
      <c r="CZ645">
        <v>23</v>
      </c>
      <c r="DA645">
        <v>24</v>
      </c>
      <c r="DB645">
        <v>26</v>
      </c>
      <c r="DC645">
        <v>26</v>
      </c>
      <c r="DD645">
        <v>26</v>
      </c>
      <c r="DE645">
        <v>28</v>
      </c>
      <c r="DF645">
        <v>30</v>
      </c>
      <c r="DG645">
        <v>30</v>
      </c>
      <c r="DH645">
        <v>31</v>
      </c>
      <c r="DI645">
        <v>33</v>
      </c>
      <c r="DJ645">
        <v>33</v>
      </c>
      <c r="DK645">
        <v>33</v>
      </c>
      <c r="DL645">
        <v>35</v>
      </c>
      <c r="DM645">
        <v>36</v>
      </c>
      <c r="DN645">
        <v>37</v>
      </c>
      <c r="DO645">
        <v>40</v>
      </c>
      <c r="DP645">
        <v>41</v>
      </c>
      <c r="DQ645">
        <v>42</v>
      </c>
      <c r="DR645">
        <v>43</v>
      </c>
      <c r="DS645">
        <v>45</v>
      </c>
      <c r="DT645">
        <v>45</v>
      </c>
      <c r="DU645">
        <v>46</v>
      </c>
      <c r="DV645">
        <v>49</v>
      </c>
      <c r="DW645">
        <v>49</v>
      </c>
      <c r="DX645">
        <v>49</v>
      </c>
      <c r="DY645">
        <v>49</v>
      </c>
      <c r="DZ645">
        <v>50</v>
      </c>
      <c r="EA645">
        <v>54</v>
      </c>
      <c r="EB645">
        <v>54</v>
      </c>
      <c r="EC645">
        <v>55</v>
      </c>
      <c r="ED645">
        <v>55</v>
      </c>
      <c r="EE645">
        <v>55</v>
      </c>
      <c r="EF645">
        <v>57</v>
      </c>
      <c r="EG645">
        <v>58</v>
      </c>
      <c r="EH645">
        <v>60</v>
      </c>
      <c r="EI645">
        <v>63</v>
      </c>
      <c r="EJ645">
        <v>64</v>
      </c>
      <c r="EK645">
        <v>66</v>
      </c>
      <c r="EL645">
        <v>67</v>
      </c>
      <c r="EM645">
        <v>67</v>
      </c>
      <c r="EN645">
        <v>70</v>
      </c>
      <c r="EO645">
        <v>71</v>
      </c>
      <c r="EP645">
        <v>73</v>
      </c>
      <c r="EQ645">
        <v>74</v>
      </c>
      <c r="ER645">
        <v>75</v>
      </c>
      <c r="ES645">
        <v>75</v>
      </c>
      <c r="ET645">
        <v>75</v>
      </c>
      <c r="EU645">
        <v>75</v>
      </c>
      <c r="EV645">
        <v>75</v>
      </c>
      <c r="EW645">
        <v>76</v>
      </c>
      <c r="EX645">
        <v>77</v>
      </c>
      <c r="EY645">
        <v>78</v>
      </c>
      <c r="EZ645">
        <v>78</v>
      </c>
      <c r="FA645">
        <v>78</v>
      </c>
      <c r="FB645">
        <v>78</v>
      </c>
      <c r="FC645">
        <v>80</v>
      </c>
      <c r="FD645">
        <v>84</v>
      </c>
      <c r="FE645">
        <v>87</v>
      </c>
      <c r="FF645">
        <v>92</v>
      </c>
      <c r="FG645">
        <v>93</v>
      </c>
      <c r="FH645">
        <v>93</v>
      </c>
      <c r="FI645">
        <v>98</v>
      </c>
      <c r="FJ645">
        <v>102</v>
      </c>
      <c r="FK645">
        <v>102</v>
      </c>
      <c r="FL645">
        <v>105</v>
      </c>
      <c r="FM645">
        <v>105</v>
      </c>
      <c r="FN645">
        <v>105</v>
      </c>
      <c r="FO645">
        <v>114</v>
      </c>
      <c r="FP645">
        <v>115</v>
      </c>
      <c r="FQ645">
        <v>122</v>
      </c>
      <c r="FR645">
        <v>127</v>
      </c>
      <c r="FS645">
        <v>129</v>
      </c>
      <c r="FT645">
        <v>138</v>
      </c>
      <c r="FU645">
        <v>140</v>
      </c>
      <c r="FV645">
        <v>141</v>
      </c>
      <c r="FW645">
        <v>151</v>
      </c>
      <c r="FX645">
        <v>155</v>
      </c>
    </row>
    <row r="646" spans="2:180" x14ac:dyDescent="0.55000000000000004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1</v>
      </c>
      <c r="BZ646">
        <v>1</v>
      </c>
      <c r="CA646">
        <v>1</v>
      </c>
      <c r="CB646">
        <v>1</v>
      </c>
      <c r="CC646">
        <v>1</v>
      </c>
      <c r="CD646">
        <v>1</v>
      </c>
      <c r="CE646">
        <v>1</v>
      </c>
      <c r="CF646">
        <v>1</v>
      </c>
      <c r="CG646">
        <v>1</v>
      </c>
      <c r="CH646">
        <v>1</v>
      </c>
      <c r="CI646">
        <v>1</v>
      </c>
      <c r="CJ646">
        <v>1</v>
      </c>
      <c r="CK646">
        <v>1</v>
      </c>
      <c r="CL646">
        <v>1</v>
      </c>
      <c r="CM646">
        <v>1</v>
      </c>
      <c r="CN646">
        <v>1</v>
      </c>
      <c r="CO646">
        <v>1</v>
      </c>
      <c r="CP646">
        <v>1</v>
      </c>
      <c r="CQ646">
        <v>1</v>
      </c>
      <c r="CR646">
        <v>1</v>
      </c>
      <c r="CS646">
        <v>1</v>
      </c>
      <c r="CT646">
        <v>1</v>
      </c>
      <c r="CU646">
        <v>1</v>
      </c>
      <c r="CV646">
        <v>1</v>
      </c>
      <c r="CW646">
        <v>1</v>
      </c>
      <c r="CX646">
        <v>1</v>
      </c>
      <c r="CY646">
        <v>1</v>
      </c>
      <c r="CZ646">
        <v>1</v>
      </c>
      <c r="DA646">
        <v>1</v>
      </c>
      <c r="DB646">
        <v>2</v>
      </c>
      <c r="DC646">
        <v>2</v>
      </c>
      <c r="DD646">
        <v>2</v>
      </c>
      <c r="DE646">
        <v>4</v>
      </c>
      <c r="DF646">
        <v>4</v>
      </c>
      <c r="DG646">
        <v>4</v>
      </c>
      <c r="DH646">
        <v>4</v>
      </c>
      <c r="DI646">
        <v>4</v>
      </c>
      <c r="DJ646">
        <v>4</v>
      </c>
      <c r="DK646">
        <v>2</v>
      </c>
      <c r="DL646">
        <v>2</v>
      </c>
      <c r="DM646">
        <v>2</v>
      </c>
      <c r="DN646">
        <v>3</v>
      </c>
      <c r="DO646">
        <v>3</v>
      </c>
      <c r="DP646">
        <v>3</v>
      </c>
      <c r="DQ646">
        <v>3</v>
      </c>
      <c r="DR646">
        <v>3</v>
      </c>
      <c r="DS646">
        <v>3</v>
      </c>
      <c r="DT646">
        <v>3</v>
      </c>
      <c r="DU646">
        <v>4</v>
      </c>
      <c r="DV646">
        <v>4</v>
      </c>
      <c r="DW646">
        <v>4</v>
      </c>
      <c r="DX646">
        <v>4</v>
      </c>
      <c r="DY646">
        <v>4</v>
      </c>
      <c r="DZ646">
        <v>4</v>
      </c>
      <c r="EA646">
        <v>4</v>
      </c>
      <c r="EB646">
        <v>5</v>
      </c>
      <c r="EC646">
        <v>5</v>
      </c>
      <c r="ED646">
        <v>5</v>
      </c>
      <c r="EE646">
        <v>6</v>
      </c>
      <c r="EF646">
        <v>6</v>
      </c>
      <c r="EG646">
        <v>6</v>
      </c>
      <c r="EH646">
        <v>6</v>
      </c>
      <c r="EI646">
        <v>6</v>
      </c>
      <c r="EJ646">
        <v>6</v>
      </c>
      <c r="EK646">
        <v>6</v>
      </c>
      <c r="EL646">
        <v>6</v>
      </c>
      <c r="EM646">
        <v>6</v>
      </c>
      <c r="EN646">
        <v>6</v>
      </c>
      <c r="EO646">
        <v>6</v>
      </c>
      <c r="EP646">
        <v>6</v>
      </c>
      <c r="EQ646">
        <v>6</v>
      </c>
      <c r="ER646">
        <v>6</v>
      </c>
      <c r="ES646">
        <v>6</v>
      </c>
      <c r="ET646">
        <v>6</v>
      </c>
      <c r="EU646">
        <v>6</v>
      </c>
      <c r="EV646">
        <v>6</v>
      </c>
      <c r="EW646">
        <v>6</v>
      </c>
      <c r="EX646">
        <v>6</v>
      </c>
      <c r="EY646">
        <v>6</v>
      </c>
      <c r="EZ646">
        <v>6</v>
      </c>
      <c r="FA646">
        <v>6</v>
      </c>
      <c r="FB646">
        <v>6</v>
      </c>
      <c r="FC646">
        <v>6</v>
      </c>
      <c r="FD646">
        <v>6</v>
      </c>
      <c r="FE646">
        <v>6</v>
      </c>
      <c r="FF646">
        <v>6</v>
      </c>
      <c r="FG646">
        <v>6</v>
      </c>
      <c r="FH646">
        <v>6</v>
      </c>
      <c r="FI646">
        <v>6</v>
      </c>
      <c r="FJ646">
        <v>6</v>
      </c>
      <c r="FK646">
        <v>6</v>
      </c>
      <c r="FL646">
        <v>6</v>
      </c>
      <c r="FM646">
        <v>6</v>
      </c>
      <c r="FN646">
        <v>6</v>
      </c>
      <c r="FO646">
        <v>6</v>
      </c>
      <c r="FP646">
        <v>6</v>
      </c>
      <c r="FQ646">
        <v>6</v>
      </c>
      <c r="FR646">
        <v>7</v>
      </c>
      <c r="FS646">
        <v>7</v>
      </c>
      <c r="FT646">
        <v>7</v>
      </c>
      <c r="FU646">
        <v>7</v>
      </c>
      <c r="FV646">
        <v>7</v>
      </c>
      <c r="FW646">
        <v>7</v>
      </c>
      <c r="FX646">
        <v>7</v>
      </c>
    </row>
    <row r="647" spans="2:180" x14ac:dyDescent="0.55000000000000004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1</v>
      </c>
      <c r="BQ647">
        <v>1</v>
      </c>
      <c r="BR647">
        <v>1</v>
      </c>
      <c r="BS647">
        <v>2</v>
      </c>
      <c r="BT647">
        <v>2</v>
      </c>
      <c r="BU647">
        <v>2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2</v>
      </c>
      <c r="CH647">
        <v>2</v>
      </c>
      <c r="CI647">
        <v>2</v>
      </c>
      <c r="CJ647">
        <v>2</v>
      </c>
      <c r="CK647">
        <v>2</v>
      </c>
      <c r="CL647">
        <v>3</v>
      </c>
      <c r="CM647">
        <v>4</v>
      </c>
      <c r="CN647">
        <v>4</v>
      </c>
      <c r="CO647">
        <v>4</v>
      </c>
      <c r="CP647">
        <v>4</v>
      </c>
      <c r="CQ647">
        <v>4</v>
      </c>
      <c r="CR647">
        <v>4</v>
      </c>
      <c r="CS647">
        <v>4</v>
      </c>
      <c r="CT647">
        <v>4</v>
      </c>
      <c r="CU647">
        <v>4</v>
      </c>
      <c r="CV647">
        <v>4</v>
      </c>
      <c r="CW647">
        <v>4</v>
      </c>
      <c r="CX647">
        <v>4</v>
      </c>
      <c r="CY647">
        <v>4</v>
      </c>
      <c r="CZ647">
        <v>4</v>
      </c>
      <c r="DA647">
        <v>4</v>
      </c>
      <c r="DB647">
        <v>4</v>
      </c>
      <c r="DC647">
        <v>4</v>
      </c>
      <c r="DD647">
        <v>4</v>
      </c>
      <c r="DE647">
        <v>4</v>
      </c>
      <c r="DF647">
        <v>4</v>
      </c>
      <c r="DG647">
        <v>4</v>
      </c>
      <c r="DH647">
        <v>4</v>
      </c>
      <c r="DI647">
        <v>4</v>
      </c>
      <c r="DJ647">
        <v>4</v>
      </c>
      <c r="DK647">
        <v>4</v>
      </c>
      <c r="DL647">
        <v>4</v>
      </c>
      <c r="DM647">
        <v>4</v>
      </c>
      <c r="DN647">
        <v>5</v>
      </c>
      <c r="DO647">
        <v>5</v>
      </c>
      <c r="DP647">
        <v>5</v>
      </c>
      <c r="DQ647">
        <v>5</v>
      </c>
      <c r="DR647">
        <v>5</v>
      </c>
      <c r="DS647">
        <v>5</v>
      </c>
      <c r="DT647">
        <v>5</v>
      </c>
      <c r="DU647">
        <v>5</v>
      </c>
      <c r="DV647">
        <v>5</v>
      </c>
      <c r="DW647">
        <v>5</v>
      </c>
      <c r="DX647">
        <v>5</v>
      </c>
      <c r="DY647">
        <v>5</v>
      </c>
      <c r="DZ647">
        <v>5</v>
      </c>
      <c r="EA647">
        <v>5</v>
      </c>
      <c r="EB647">
        <v>5</v>
      </c>
      <c r="EC647">
        <v>6</v>
      </c>
      <c r="ED647">
        <v>6</v>
      </c>
      <c r="EE647">
        <v>6</v>
      </c>
      <c r="EF647">
        <v>6</v>
      </c>
      <c r="EG647">
        <v>6</v>
      </c>
      <c r="EH647">
        <v>6</v>
      </c>
      <c r="EI647">
        <v>6</v>
      </c>
      <c r="EJ647">
        <v>6</v>
      </c>
      <c r="EK647">
        <v>6</v>
      </c>
      <c r="EL647">
        <v>6</v>
      </c>
      <c r="EM647">
        <v>6</v>
      </c>
      <c r="EN647">
        <v>6</v>
      </c>
      <c r="EO647">
        <v>6</v>
      </c>
      <c r="EP647">
        <v>6</v>
      </c>
      <c r="EQ647">
        <v>6</v>
      </c>
      <c r="ER647">
        <v>6</v>
      </c>
      <c r="ES647">
        <v>6</v>
      </c>
      <c r="ET647">
        <v>6</v>
      </c>
      <c r="EU647">
        <v>6</v>
      </c>
      <c r="EV647">
        <v>6</v>
      </c>
      <c r="EW647">
        <v>7</v>
      </c>
      <c r="EX647">
        <v>7</v>
      </c>
      <c r="EY647">
        <v>7</v>
      </c>
      <c r="EZ647">
        <v>7</v>
      </c>
      <c r="FA647">
        <v>7</v>
      </c>
      <c r="FB647">
        <v>7</v>
      </c>
      <c r="FC647">
        <v>7</v>
      </c>
      <c r="FD647">
        <v>7</v>
      </c>
      <c r="FE647">
        <v>7</v>
      </c>
      <c r="FF647">
        <v>7</v>
      </c>
      <c r="FG647">
        <v>7</v>
      </c>
      <c r="FH647">
        <v>7</v>
      </c>
      <c r="FI647">
        <v>7</v>
      </c>
      <c r="FJ647">
        <v>7</v>
      </c>
      <c r="FK647">
        <v>8</v>
      </c>
      <c r="FL647">
        <v>8</v>
      </c>
      <c r="FM647">
        <v>8</v>
      </c>
      <c r="FN647">
        <v>8</v>
      </c>
      <c r="FO647">
        <v>8</v>
      </c>
      <c r="FP647">
        <v>8</v>
      </c>
      <c r="FQ647">
        <v>9</v>
      </c>
      <c r="FR647">
        <v>9</v>
      </c>
      <c r="FS647">
        <v>10</v>
      </c>
      <c r="FT647">
        <v>12</v>
      </c>
      <c r="FU647">
        <v>12</v>
      </c>
      <c r="FV647">
        <v>12</v>
      </c>
      <c r="FW647">
        <v>12</v>
      </c>
      <c r="FX647">
        <v>13</v>
      </c>
    </row>
    <row r="648" spans="2:180" x14ac:dyDescent="0.55000000000000004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1</v>
      </c>
      <c r="BS648">
        <v>1</v>
      </c>
      <c r="BT648">
        <v>1</v>
      </c>
      <c r="BU648">
        <v>2</v>
      </c>
      <c r="BV648">
        <v>2</v>
      </c>
      <c r="BW648">
        <v>2</v>
      </c>
      <c r="BX648">
        <v>3</v>
      </c>
      <c r="BY648">
        <v>3</v>
      </c>
      <c r="BZ648">
        <v>3</v>
      </c>
      <c r="CA648">
        <v>3</v>
      </c>
      <c r="CB648">
        <v>4</v>
      </c>
      <c r="CC648">
        <v>5</v>
      </c>
      <c r="CD648">
        <v>6</v>
      </c>
      <c r="CE648">
        <v>6</v>
      </c>
      <c r="CF648">
        <v>6</v>
      </c>
      <c r="CG648">
        <v>6</v>
      </c>
      <c r="CH648">
        <v>6</v>
      </c>
      <c r="CI648">
        <v>7</v>
      </c>
      <c r="CJ648">
        <v>7</v>
      </c>
      <c r="CK648">
        <v>8</v>
      </c>
      <c r="CL648">
        <v>9</v>
      </c>
      <c r="CM648">
        <v>11</v>
      </c>
      <c r="CN648">
        <v>13</v>
      </c>
      <c r="CO648">
        <v>15</v>
      </c>
      <c r="CP648">
        <v>15</v>
      </c>
      <c r="CQ648">
        <v>16</v>
      </c>
      <c r="CR648">
        <v>16</v>
      </c>
      <c r="CS648">
        <v>17</v>
      </c>
      <c r="CT648">
        <v>19</v>
      </c>
      <c r="CU648">
        <v>19</v>
      </c>
      <c r="CV648">
        <v>19</v>
      </c>
      <c r="CW648">
        <v>20</v>
      </c>
      <c r="CX648">
        <v>22</v>
      </c>
      <c r="CY648">
        <v>22</v>
      </c>
      <c r="CZ648">
        <v>22</v>
      </c>
      <c r="DA648">
        <v>23</v>
      </c>
      <c r="DB648">
        <v>24</v>
      </c>
      <c r="DC648">
        <v>24</v>
      </c>
      <c r="DD648">
        <v>25</v>
      </c>
      <c r="DE648">
        <v>25</v>
      </c>
      <c r="DF648">
        <v>25</v>
      </c>
      <c r="DG648">
        <v>25</v>
      </c>
      <c r="DH648">
        <v>25</v>
      </c>
      <c r="DI648">
        <v>25</v>
      </c>
      <c r="DJ648">
        <v>25</v>
      </c>
      <c r="DK648">
        <v>25</v>
      </c>
      <c r="DL648">
        <v>26</v>
      </c>
      <c r="DM648">
        <v>26</v>
      </c>
      <c r="DN648">
        <v>26</v>
      </c>
      <c r="DO648">
        <v>27</v>
      </c>
      <c r="DP648">
        <v>27</v>
      </c>
      <c r="DQ648">
        <v>27</v>
      </c>
      <c r="DR648">
        <v>27</v>
      </c>
      <c r="DS648">
        <v>28</v>
      </c>
      <c r="DT648">
        <v>28</v>
      </c>
      <c r="DU648">
        <v>28</v>
      </c>
      <c r="DV648">
        <v>28</v>
      </c>
      <c r="DW648">
        <v>28</v>
      </c>
      <c r="DX648">
        <v>28</v>
      </c>
      <c r="DY648">
        <v>29</v>
      </c>
      <c r="DZ648">
        <v>29</v>
      </c>
      <c r="EA648">
        <v>29</v>
      </c>
      <c r="EB648">
        <v>30</v>
      </c>
      <c r="EC648">
        <v>30</v>
      </c>
      <c r="ED648">
        <v>30</v>
      </c>
      <c r="EE648">
        <v>30</v>
      </c>
      <c r="EF648">
        <v>30</v>
      </c>
      <c r="EG648">
        <v>31</v>
      </c>
      <c r="EH648">
        <v>31</v>
      </c>
      <c r="EI648">
        <v>31</v>
      </c>
      <c r="EJ648">
        <v>31</v>
      </c>
      <c r="EK648">
        <v>31</v>
      </c>
      <c r="EL648">
        <v>31</v>
      </c>
      <c r="EM648">
        <v>31</v>
      </c>
      <c r="EN648">
        <v>31</v>
      </c>
      <c r="EO648">
        <v>31</v>
      </c>
      <c r="EP648">
        <v>33</v>
      </c>
      <c r="EQ648">
        <v>33</v>
      </c>
      <c r="ER648">
        <v>35</v>
      </c>
      <c r="ES648">
        <v>36</v>
      </c>
      <c r="ET648">
        <v>36</v>
      </c>
      <c r="EU648">
        <v>38</v>
      </c>
      <c r="EV648">
        <v>40</v>
      </c>
      <c r="EW648">
        <v>40</v>
      </c>
      <c r="EX648">
        <v>40</v>
      </c>
      <c r="EY648">
        <v>41</v>
      </c>
      <c r="EZ648">
        <v>41</v>
      </c>
      <c r="FA648">
        <v>41</v>
      </c>
      <c r="FB648">
        <v>42</v>
      </c>
      <c r="FC648">
        <v>43</v>
      </c>
      <c r="FD648">
        <v>45</v>
      </c>
      <c r="FE648">
        <v>45</v>
      </c>
      <c r="FF648">
        <v>45</v>
      </c>
      <c r="FG648">
        <v>45</v>
      </c>
      <c r="FH648">
        <v>45</v>
      </c>
      <c r="FI648">
        <v>47</v>
      </c>
      <c r="FJ648">
        <v>48</v>
      </c>
      <c r="FK648">
        <v>49</v>
      </c>
      <c r="FL648">
        <v>50</v>
      </c>
      <c r="FM648">
        <v>50</v>
      </c>
      <c r="FN648">
        <v>50</v>
      </c>
      <c r="FO648">
        <v>53</v>
      </c>
      <c r="FP648">
        <v>54</v>
      </c>
      <c r="FQ648">
        <v>59</v>
      </c>
      <c r="FR648">
        <v>59</v>
      </c>
      <c r="FS648">
        <v>60</v>
      </c>
      <c r="FT648">
        <v>61</v>
      </c>
      <c r="FU648">
        <v>62</v>
      </c>
      <c r="FV648">
        <v>64</v>
      </c>
      <c r="FW648">
        <v>64</v>
      </c>
      <c r="FX648">
        <v>70</v>
      </c>
    </row>
    <row r="649" spans="2:180" x14ac:dyDescent="0.55000000000000004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1</v>
      </c>
      <c r="BJ649">
        <v>1</v>
      </c>
      <c r="BK649">
        <v>1</v>
      </c>
      <c r="BL649">
        <v>1</v>
      </c>
      <c r="BM649">
        <v>1</v>
      </c>
      <c r="BN649">
        <v>1</v>
      </c>
      <c r="BO649">
        <v>1</v>
      </c>
      <c r="BP649">
        <v>1</v>
      </c>
      <c r="BQ649">
        <v>1</v>
      </c>
      <c r="BR649">
        <v>1</v>
      </c>
      <c r="BS649">
        <v>1</v>
      </c>
      <c r="BT649">
        <v>1</v>
      </c>
      <c r="BU649">
        <v>1</v>
      </c>
      <c r="BV649">
        <v>2</v>
      </c>
      <c r="BW649">
        <v>2</v>
      </c>
      <c r="BX649">
        <v>2</v>
      </c>
      <c r="BY649">
        <v>2</v>
      </c>
      <c r="BZ649">
        <v>2</v>
      </c>
      <c r="CA649">
        <v>2</v>
      </c>
      <c r="CB649">
        <v>2</v>
      </c>
      <c r="CC649">
        <v>2</v>
      </c>
      <c r="CD649">
        <v>2</v>
      </c>
      <c r="CE649">
        <v>2</v>
      </c>
      <c r="CF649">
        <v>2</v>
      </c>
      <c r="CG649">
        <v>3</v>
      </c>
      <c r="CH649">
        <v>4</v>
      </c>
      <c r="CI649">
        <v>4</v>
      </c>
      <c r="CJ649">
        <v>4</v>
      </c>
      <c r="CK649">
        <v>4</v>
      </c>
      <c r="CL649">
        <v>5</v>
      </c>
      <c r="CM649">
        <v>6</v>
      </c>
      <c r="CN649">
        <v>6</v>
      </c>
      <c r="CO649">
        <v>6</v>
      </c>
      <c r="CP649">
        <v>6</v>
      </c>
      <c r="CQ649">
        <v>6</v>
      </c>
      <c r="CR649">
        <v>6</v>
      </c>
      <c r="CS649">
        <v>6</v>
      </c>
      <c r="CT649">
        <v>6</v>
      </c>
      <c r="CU649">
        <v>6</v>
      </c>
      <c r="CV649">
        <v>6</v>
      </c>
      <c r="CW649">
        <v>6</v>
      </c>
      <c r="CX649">
        <v>7</v>
      </c>
      <c r="CY649">
        <v>7</v>
      </c>
      <c r="CZ649">
        <v>7</v>
      </c>
      <c r="DA649">
        <v>8</v>
      </c>
      <c r="DB649">
        <v>8</v>
      </c>
      <c r="DC649">
        <v>8</v>
      </c>
      <c r="DD649">
        <v>8</v>
      </c>
      <c r="DE649">
        <v>8</v>
      </c>
      <c r="DF649">
        <v>8</v>
      </c>
      <c r="DG649">
        <v>8</v>
      </c>
      <c r="DH649">
        <v>9</v>
      </c>
      <c r="DI649">
        <v>9</v>
      </c>
      <c r="DJ649">
        <v>9</v>
      </c>
      <c r="DK649">
        <v>9</v>
      </c>
      <c r="DL649">
        <v>9</v>
      </c>
      <c r="DM649">
        <v>9</v>
      </c>
      <c r="DN649">
        <v>9</v>
      </c>
      <c r="DO649">
        <v>9</v>
      </c>
      <c r="DP649">
        <v>9</v>
      </c>
      <c r="DQ649">
        <v>9</v>
      </c>
      <c r="DR649">
        <v>9</v>
      </c>
      <c r="DS649">
        <v>9</v>
      </c>
      <c r="DT649">
        <v>9</v>
      </c>
      <c r="DU649">
        <v>9</v>
      </c>
      <c r="DV649">
        <v>9</v>
      </c>
      <c r="DW649">
        <v>9</v>
      </c>
      <c r="DX649">
        <v>9</v>
      </c>
      <c r="DY649">
        <v>9</v>
      </c>
      <c r="DZ649">
        <v>9</v>
      </c>
      <c r="EA649">
        <v>9</v>
      </c>
      <c r="EB649">
        <v>9</v>
      </c>
      <c r="EC649">
        <v>9</v>
      </c>
      <c r="ED649">
        <v>9</v>
      </c>
      <c r="EE649">
        <v>9</v>
      </c>
      <c r="EF649">
        <v>9</v>
      </c>
      <c r="EG649">
        <v>9</v>
      </c>
      <c r="EH649">
        <v>9</v>
      </c>
      <c r="EI649">
        <v>9</v>
      </c>
      <c r="EJ649">
        <v>9</v>
      </c>
      <c r="EK649">
        <v>9</v>
      </c>
      <c r="EL649">
        <v>9</v>
      </c>
      <c r="EM649">
        <v>9</v>
      </c>
      <c r="EN649">
        <v>9</v>
      </c>
      <c r="EO649">
        <v>9</v>
      </c>
      <c r="EP649">
        <v>9</v>
      </c>
      <c r="EQ649">
        <v>9</v>
      </c>
      <c r="ER649">
        <v>9</v>
      </c>
      <c r="ES649">
        <v>9</v>
      </c>
      <c r="ET649">
        <v>9</v>
      </c>
      <c r="EU649">
        <v>9</v>
      </c>
      <c r="EV649">
        <v>9</v>
      </c>
      <c r="EW649">
        <v>9</v>
      </c>
      <c r="EX649">
        <v>9</v>
      </c>
      <c r="EY649">
        <v>9</v>
      </c>
      <c r="EZ649">
        <v>9</v>
      </c>
      <c r="FA649">
        <v>9</v>
      </c>
      <c r="FB649">
        <v>9</v>
      </c>
      <c r="FC649">
        <v>9</v>
      </c>
      <c r="FD649">
        <v>9</v>
      </c>
      <c r="FE649">
        <v>9</v>
      </c>
      <c r="FF649">
        <v>9</v>
      </c>
      <c r="FG649">
        <v>9</v>
      </c>
      <c r="FH649">
        <v>9</v>
      </c>
      <c r="FI649">
        <v>9</v>
      </c>
      <c r="FJ649">
        <v>9</v>
      </c>
      <c r="FK649">
        <v>9</v>
      </c>
      <c r="FL649">
        <v>9</v>
      </c>
      <c r="FM649">
        <v>9</v>
      </c>
      <c r="FN649">
        <v>9</v>
      </c>
      <c r="FO649">
        <v>9</v>
      </c>
      <c r="FP649">
        <v>9</v>
      </c>
      <c r="FQ649">
        <v>10</v>
      </c>
      <c r="FR649">
        <v>10</v>
      </c>
      <c r="FS649">
        <v>10</v>
      </c>
      <c r="FT649">
        <v>11</v>
      </c>
      <c r="FU649">
        <v>11</v>
      </c>
      <c r="FV649">
        <v>11</v>
      </c>
      <c r="FW649">
        <v>11</v>
      </c>
      <c r="FX649">
        <v>11</v>
      </c>
    </row>
    <row r="650" spans="2:180" x14ac:dyDescent="0.55000000000000004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2</v>
      </c>
      <c r="BQ650">
        <v>1</v>
      </c>
      <c r="BR650">
        <v>2</v>
      </c>
      <c r="BS650">
        <v>2</v>
      </c>
      <c r="BT650">
        <v>2</v>
      </c>
      <c r="BU650">
        <v>2</v>
      </c>
      <c r="BV650">
        <v>3</v>
      </c>
      <c r="BW650">
        <v>3</v>
      </c>
      <c r="BX650">
        <v>7</v>
      </c>
      <c r="BY650">
        <v>7</v>
      </c>
      <c r="BZ650">
        <v>7</v>
      </c>
      <c r="CA650">
        <v>7</v>
      </c>
      <c r="CB650">
        <v>7</v>
      </c>
      <c r="CC650">
        <v>7</v>
      </c>
      <c r="CD650">
        <v>7</v>
      </c>
      <c r="CE650">
        <v>8</v>
      </c>
      <c r="CF650">
        <v>10</v>
      </c>
      <c r="CG650">
        <v>12</v>
      </c>
      <c r="CH650">
        <v>12</v>
      </c>
      <c r="CI650">
        <v>14</v>
      </c>
      <c r="CJ650">
        <v>14</v>
      </c>
      <c r="CK650">
        <v>16</v>
      </c>
      <c r="CL650">
        <v>17</v>
      </c>
      <c r="CM650">
        <v>22</v>
      </c>
      <c r="CN650">
        <v>23</v>
      </c>
      <c r="CO650">
        <v>23</v>
      </c>
      <c r="CP650">
        <v>28</v>
      </c>
      <c r="CQ650">
        <v>30</v>
      </c>
      <c r="CR650">
        <v>31</v>
      </c>
      <c r="CS650">
        <v>32</v>
      </c>
      <c r="CT650">
        <v>32</v>
      </c>
      <c r="CU650">
        <v>32</v>
      </c>
      <c r="CV650">
        <v>32</v>
      </c>
      <c r="CW650">
        <v>32</v>
      </c>
      <c r="CX650">
        <v>39</v>
      </c>
      <c r="CY650">
        <v>42</v>
      </c>
      <c r="CZ650">
        <v>42</v>
      </c>
      <c r="DA650">
        <v>44</v>
      </c>
      <c r="DB650">
        <v>47</v>
      </c>
      <c r="DC650">
        <v>47</v>
      </c>
      <c r="DD650">
        <v>47</v>
      </c>
      <c r="DE650">
        <v>48</v>
      </c>
      <c r="DF650">
        <v>49</v>
      </c>
      <c r="DG650">
        <v>51</v>
      </c>
      <c r="DH650">
        <v>54</v>
      </c>
      <c r="DI650">
        <v>57</v>
      </c>
      <c r="DJ650">
        <v>57</v>
      </c>
      <c r="DK650">
        <v>57</v>
      </c>
      <c r="DL650">
        <v>57</v>
      </c>
      <c r="DM650">
        <v>57</v>
      </c>
      <c r="DN650">
        <v>57</v>
      </c>
      <c r="DO650">
        <v>58</v>
      </c>
      <c r="DP650">
        <v>58</v>
      </c>
      <c r="DQ650">
        <v>58</v>
      </c>
      <c r="DR650">
        <v>58</v>
      </c>
      <c r="DS650">
        <v>63</v>
      </c>
      <c r="DT650">
        <v>65</v>
      </c>
      <c r="DU650">
        <v>67</v>
      </c>
      <c r="DV650">
        <v>70</v>
      </c>
      <c r="DW650">
        <v>73</v>
      </c>
      <c r="DX650">
        <v>73</v>
      </c>
      <c r="DY650">
        <v>73</v>
      </c>
      <c r="DZ650">
        <v>73</v>
      </c>
      <c r="EA650">
        <v>76</v>
      </c>
      <c r="EB650">
        <v>77</v>
      </c>
      <c r="EC650">
        <v>77</v>
      </c>
      <c r="ED650">
        <v>77</v>
      </c>
      <c r="EE650">
        <v>77</v>
      </c>
      <c r="EF650">
        <v>77</v>
      </c>
      <c r="EG650">
        <v>80</v>
      </c>
      <c r="EH650">
        <v>80</v>
      </c>
      <c r="EI650">
        <v>82</v>
      </c>
      <c r="EJ650">
        <v>85</v>
      </c>
      <c r="EK650">
        <v>85</v>
      </c>
      <c r="EL650">
        <v>85</v>
      </c>
      <c r="EM650">
        <v>85</v>
      </c>
      <c r="EN650">
        <v>86</v>
      </c>
      <c r="EO650">
        <v>88</v>
      </c>
      <c r="EP650">
        <v>89</v>
      </c>
      <c r="EQ650">
        <v>89</v>
      </c>
      <c r="ER650">
        <v>91</v>
      </c>
      <c r="ES650">
        <v>91</v>
      </c>
      <c r="ET650">
        <v>91</v>
      </c>
      <c r="EU650">
        <v>92</v>
      </c>
      <c r="EV650">
        <v>92</v>
      </c>
      <c r="EW650">
        <v>92</v>
      </c>
      <c r="EX650">
        <v>92</v>
      </c>
      <c r="EY650">
        <v>94</v>
      </c>
      <c r="EZ650">
        <v>94</v>
      </c>
      <c r="FA650">
        <v>94</v>
      </c>
      <c r="FB650">
        <v>95</v>
      </c>
      <c r="FC650">
        <v>95</v>
      </c>
      <c r="FD650">
        <v>96</v>
      </c>
      <c r="FE650">
        <v>96</v>
      </c>
      <c r="FF650">
        <v>96</v>
      </c>
      <c r="FG650">
        <v>96</v>
      </c>
      <c r="FH650">
        <v>96</v>
      </c>
      <c r="FI650">
        <v>97</v>
      </c>
      <c r="FJ650">
        <v>97</v>
      </c>
      <c r="FK650">
        <v>98</v>
      </c>
      <c r="FL650">
        <v>98</v>
      </c>
      <c r="FM650">
        <v>98</v>
      </c>
      <c r="FN650">
        <v>98</v>
      </c>
      <c r="FO650">
        <v>98</v>
      </c>
      <c r="FP650">
        <v>98</v>
      </c>
      <c r="FQ650">
        <v>98</v>
      </c>
      <c r="FR650">
        <v>100</v>
      </c>
      <c r="FS650">
        <v>100</v>
      </c>
      <c r="FT650">
        <v>100</v>
      </c>
      <c r="FU650">
        <v>100</v>
      </c>
      <c r="FV650">
        <v>100</v>
      </c>
      <c r="FW650">
        <v>100</v>
      </c>
      <c r="FX650">
        <v>100</v>
      </c>
    </row>
    <row r="651" spans="2:180" x14ac:dyDescent="0.55000000000000004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1</v>
      </c>
      <c r="CA651">
        <v>1</v>
      </c>
      <c r="CB651">
        <v>1</v>
      </c>
      <c r="CC651">
        <v>1</v>
      </c>
      <c r="CD651">
        <v>1</v>
      </c>
      <c r="CE651">
        <v>1</v>
      </c>
      <c r="CF651">
        <v>2</v>
      </c>
      <c r="CG651">
        <v>2</v>
      </c>
      <c r="CH651">
        <v>2</v>
      </c>
      <c r="CI651">
        <v>2</v>
      </c>
      <c r="CJ651">
        <v>2</v>
      </c>
      <c r="CK651">
        <v>2</v>
      </c>
      <c r="CL651">
        <v>3</v>
      </c>
      <c r="CM651">
        <v>4</v>
      </c>
      <c r="CN651">
        <v>4</v>
      </c>
      <c r="CO651">
        <v>5</v>
      </c>
      <c r="CP651">
        <v>5</v>
      </c>
      <c r="CQ651">
        <v>6</v>
      </c>
      <c r="CR651">
        <v>6</v>
      </c>
      <c r="CS651">
        <v>7</v>
      </c>
      <c r="CT651">
        <v>8</v>
      </c>
      <c r="CU651">
        <v>8</v>
      </c>
      <c r="CV651">
        <v>8</v>
      </c>
      <c r="CW651">
        <v>8</v>
      </c>
      <c r="CX651">
        <v>8</v>
      </c>
      <c r="CY651">
        <v>8</v>
      </c>
      <c r="CZ651">
        <v>8</v>
      </c>
      <c r="DA651">
        <v>8</v>
      </c>
      <c r="DB651">
        <v>8</v>
      </c>
      <c r="DC651">
        <v>8</v>
      </c>
      <c r="DD651">
        <v>8</v>
      </c>
      <c r="DE651">
        <v>8</v>
      </c>
      <c r="DF651">
        <v>8</v>
      </c>
      <c r="DG651">
        <v>8</v>
      </c>
      <c r="DH651">
        <v>10</v>
      </c>
      <c r="DI651">
        <v>11</v>
      </c>
      <c r="DJ651">
        <v>11</v>
      </c>
      <c r="DK651">
        <v>11</v>
      </c>
      <c r="DL651">
        <v>11</v>
      </c>
      <c r="DM651">
        <v>11</v>
      </c>
      <c r="DN651">
        <v>11</v>
      </c>
      <c r="DO651">
        <v>11</v>
      </c>
      <c r="DP651">
        <v>12</v>
      </c>
      <c r="DQ651">
        <v>12</v>
      </c>
      <c r="DR651">
        <v>12</v>
      </c>
      <c r="DS651">
        <v>12</v>
      </c>
      <c r="DT651">
        <v>13</v>
      </c>
      <c r="DU651">
        <v>12</v>
      </c>
      <c r="DV651">
        <v>12</v>
      </c>
      <c r="DW651">
        <v>12</v>
      </c>
      <c r="DX651">
        <v>12</v>
      </c>
      <c r="DY651">
        <v>12</v>
      </c>
      <c r="DZ651">
        <v>12</v>
      </c>
      <c r="EA651">
        <v>12</v>
      </c>
      <c r="EB651">
        <v>12</v>
      </c>
      <c r="EC651">
        <v>12</v>
      </c>
      <c r="ED651">
        <v>12</v>
      </c>
      <c r="EE651">
        <v>12</v>
      </c>
      <c r="EF651">
        <v>12</v>
      </c>
      <c r="EG651">
        <v>12</v>
      </c>
      <c r="EH651">
        <v>12</v>
      </c>
      <c r="EI651">
        <v>12</v>
      </c>
      <c r="EJ651">
        <v>12</v>
      </c>
      <c r="EK651">
        <v>12</v>
      </c>
      <c r="EL651">
        <v>12</v>
      </c>
      <c r="EM651">
        <v>12</v>
      </c>
      <c r="EN651">
        <v>12</v>
      </c>
      <c r="EO651">
        <v>12</v>
      </c>
      <c r="EP651">
        <v>12</v>
      </c>
      <c r="EQ651">
        <v>12</v>
      </c>
      <c r="ER651">
        <v>13</v>
      </c>
      <c r="ES651">
        <v>13</v>
      </c>
      <c r="ET651">
        <v>13</v>
      </c>
      <c r="EU651">
        <v>13</v>
      </c>
      <c r="EV651">
        <v>13</v>
      </c>
      <c r="EW651">
        <v>14</v>
      </c>
      <c r="EX651">
        <v>14</v>
      </c>
      <c r="EY651">
        <v>14</v>
      </c>
      <c r="EZ651">
        <v>15</v>
      </c>
      <c r="FA651">
        <v>16</v>
      </c>
      <c r="FB651">
        <v>16</v>
      </c>
      <c r="FC651">
        <v>16</v>
      </c>
      <c r="FD651">
        <v>16</v>
      </c>
      <c r="FE651">
        <v>16</v>
      </c>
      <c r="FF651">
        <v>16</v>
      </c>
      <c r="FG651">
        <v>16</v>
      </c>
      <c r="FH651">
        <v>16</v>
      </c>
      <c r="FI651">
        <v>16</v>
      </c>
      <c r="FJ651">
        <v>17</v>
      </c>
      <c r="FK651">
        <v>17</v>
      </c>
      <c r="FL651">
        <v>20</v>
      </c>
      <c r="FM651">
        <v>20</v>
      </c>
      <c r="FN651">
        <v>20</v>
      </c>
      <c r="FO651">
        <v>20</v>
      </c>
      <c r="FP651">
        <v>20</v>
      </c>
      <c r="FQ651">
        <v>20</v>
      </c>
      <c r="FR651">
        <v>21</v>
      </c>
      <c r="FS651">
        <v>21</v>
      </c>
      <c r="FT651">
        <v>23</v>
      </c>
      <c r="FU651">
        <v>24</v>
      </c>
      <c r="FV651">
        <v>24</v>
      </c>
      <c r="FW651">
        <v>25</v>
      </c>
      <c r="FX651">
        <v>28</v>
      </c>
    </row>
    <row r="652" spans="2:180" x14ac:dyDescent="0.55000000000000004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2</v>
      </c>
      <c r="BY652">
        <v>2</v>
      </c>
      <c r="BZ652">
        <v>3</v>
      </c>
      <c r="CA652">
        <v>3</v>
      </c>
      <c r="CB652">
        <v>3</v>
      </c>
      <c r="CC652">
        <v>5</v>
      </c>
      <c r="CD652">
        <v>7</v>
      </c>
      <c r="CE652">
        <v>7</v>
      </c>
      <c r="CF652">
        <v>7</v>
      </c>
      <c r="CG652">
        <v>9</v>
      </c>
      <c r="CH652">
        <v>9</v>
      </c>
      <c r="CI652">
        <v>9</v>
      </c>
      <c r="CJ652">
        <v>9</v>
      </c>
      <c r="CK652">
        <v>11</v>
      </c>
      <c r="CL652">
        <v>11</v>
      </c>
      <c r="CM652">
        <v>11</v>
      </c>
      <c r="CN652">
        <v>11</v>
      </c>
      <c r="CO652">
        <v>11</v>
      </c>
      <c r="CP652">
        <v>11</v>
      </c>
      <c r="CQ652">
        <v>11</v>
      </c>
      <c r="CR652">
        <v>11</v>
      </c>
      <c r="CS652">
        <v>12</v>
      </c>
      <c r="CT652">
        <v>12</v>
      </c>
      <c r="CU652">
        <v>12</v>
      </c>
      <c r="CV652">
        <v>12</v>
      </c>
      <c r="CW652">
        <v>12</v>
      </c>
      <c r="CX652">
        <v>13</v>
      </c>
      <c r="CY652">
        <v>13</v>
      </c>
      <c r="CZ652">
        <v>13</v>
      </c>
      <c r="DA652">
        <v>14</v>
      </c>
      <c r="DB652">
        <v>14</v>
      </c>
      <c r="DC652">
        <v>14</v>
      </c>
      <c r="DD652">
        <v>14</v>
      </c>
      <c r="DE652">
        <v>14</v>
      </c>
      <c r="DF652">
        <v>14</v>
      </c>
      <c r="DG652">
        <v>14</v>
      </c>
      <c r="DH652">
        <v>14</v>
      </c>
      <c r="DI652">
        <v>14</v>
      </c>
      <c r="DJ652">
        <v>14</v>
      </c>
      <c r="DK652">
        <v>14</v>
      </c>
      <c r="DL652">
        <v>15</v>
      </c>
      <c r="DM652">
        <v>15</v>
      </c>
      <c r="DN652">
        <v>16</v>
      </c>
      <c r="DO652">
        <v>16</v>
      </c>
      <c r="DP652">
        <v>16</v>
      </c>
      <c r="DQ652">
        <v>16</v>
      </c>
      <c r="DR652">
        <v>16</v>
      </c>
      <c r="DS652">
        <v>16</v>
      </c>
      <c r="DT652">
        <v>17</v>
      </c>
      <c r="DU652">
        <v>17</v>
      </c>
      <c r="DV652">
        <v>17</v>
      </c>
      <c r="DW652">
        <v>17</v>
      </c>
      <c r="DX652">
        <v>17</v>
      </c>
      <c r="DY652">
        <v>17</v>
      </c>
      <c r="DZ652">
        <v>17</v>
      </c>
      <c r="EA652">
        <v>17</v>
      </c>
      <c r="EB652">
        <v>17</v>
      </c>
      <c r="EC652">
        <v>17</v>
      </c>
      <c r="ED652">
        <v>17</v>
      </c>
      <c r="EE652">
        <v>17</v>
      </c>
      <c r="EF652">
        <v>17</v>
      </c>
      <c r="EG652">
        <v>17</v>
      </c>
      <c r="EH652">
        <v>17</v>
      </c>
      <c r="EI652">
        <v>17</v>
      </c>
      <c r="EJ652">
        <v>17</v>
      </c>
      <c r="EK652">
        <v>17</v>
      </c>
      <c r="EL652">
        <v>17</v>
      </c>
      <c r="EM652">
        <v>17</v>
      </c>
      <c r="EN652">
        <v>17</v>
      </c>
      <c r="EO652">
        <v>17</v>
      </c>
      <c r="EP652">
        <v>17</v>
      </c>
      <c r="EQ652">
        <v>17</v>
      </c>
      <c r="ER652">
        <v>17</v>
      </c>
      <c r="ES652">
        <v>17</v>
      </c>
      <c r="ET652">
        <v>17</v>
      </c>
      <c r="EU652">
        <v>17</v>
      </c>
      <c r="EV652">
        <v>17</v>
      </c>
      <c r="EW652">
        <v>17</v>
      </c>
      <c r="EX652">
        <v>17</v>
      </c>
      <c r="EY652">
        <v>17</v>
      </c>
      <c r="EZ652">
        <v>17</v>
      </c>
      <c r="FA652">
        <v>17</v>
      </c>
      <c r="FB652">
        <v>17</v>
      </c>
      <c r="FC652">
        <v>17</v>
      </c>
      <c r="FD652">
        <v>17</v>
      </c>
      <c r="FE652">
        <v>17</v>
      </c>
      <c r="FF652">
        <v>17</v>
      </c>
      <c r="FG652">
        <v>17</v>
      </c>
      <c r="FH652">
        <v>17</v>
      </c>
      <c r="FI652">
        <v>17</v>
      </c>
      <c r="FJ652">
        <v>17</v>
      </c>
      <c r="FK652">
        <v>17</v>
      </c>
      <c r="FL652">
        <v>17</v>
      </c>
      <c r="FM652">
        <v>17</v>
      </c>
      <c r="FN652">
        <v>17</v>
      </c>
      <c r="FO652">
        <v>17</v>
      </c>
      <c r="FP652">
        <v>17</v>
      </c>
      <c r="FQ652">
        <v>18</v>
      </c>
      <c r="FR652">
        <v>18</v>
      </c>
      <c r="FS652">
        <v>18</v>
      </c>
      <c r="FT652">
        <v>18</v>
      </c>
      <c r="FU652">
        <v>18</v>
      </c>
      <c r="FV652">
        <v>18</v>
      </c>
      <c r="FW652">
        <v>18</v>
      </c>
      <c r="FX652">
        <v>18</v>
      </c>
    </row>
    <row r="653" spans="2:180" x14ac:dyDescent="0.55000000000000004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1</v>
      </c>
      <c r="CJ653">
        <v>3</v>
      </c>
      <c r="CK653">
        <v>3</v>
      </c>
      <c r="CL653">
        <v>5</v>
      </c>
      <c r="CM653">
        <v>5</v>
      </c>
      <c r="CN653">
        <v>6</v>
      </c>
      <c r="CO653">
        <v>6</v>
      </c>
      <c r="CP653">
        <v>8</v>
      </c>
      <c r="CQ653">
        <v>9</v>
      </c>
      <c r="CR653">
        <v>9</v>
      </c>
      <c r="CS653">
        <v>9</v>
      </c>
      <c r="CT653">
        <v>10</v>
      </c>
      <c r="CU653">
        <v>11</v>
      </c>
      <c r="CV653">
        <v>11</v>
      </c>
      <c r="CW653">
        <v>11</v>
      </c>
      <c r="CX653">
        <v>14</v>
      </c>
      <c r="CY653">
        <v>14</v>
      </c>
      <c r="CZ653">
        <v>14</v>
      </c>
      <c r="DA653">
        <v>14</v>
      </c>
      <c r="DB653">
        <v>16</v>
      </c>
      <c r="DC653">
        <v>16</v>
      </c>
      <c r="DD653">
        <v>16</v>
      </c>
      <c r="DE653">
        <v>17</v>
      </c>
      <c r="DF653">
        <v>17</v>
      </c>
      <c r="DG653">
        <v>17</v>
      </c>
      <c r="DH653">
        <v>18</v>
      </c>
      <c r="DI653">
        <v>18</v>
      </c>
      <c r="DJ653">
        <v>18</v>
      </c>
      <c r="DK653">
        <v>18</v>
      </c>
      <c r="DL653">
        <v>18</v>
      </c>
      <c r="DM653">
        <v>18</v>
      </c>
      <c r="DN653">
        <v>18</v>
      </c>
      <c r="DO653">
        <v>18</v>
      </c>
      <c r="DP653">
        <v>18</v>
      </c>
      <c r="DQ653">
        <v>18</v>
      </c>
      <c r="DR653">
        <v>18</v>
      </c>
      <c r="DS653">
        <v>18</v>
      </c>
      <c r="DT653">
        <v>18</v>
      </c>
      <c r="DU653">
        <v>18</v>
      </c>
      <c r="DV653">
        <v>18</v>
      </c>
      <c r="DW653">
        <v>18</v>
      </c>
      <c r="DX653">
        <v>18</v>
      </c>
      <c r="DY653">
        <v>18</v>
      </c>
      <c r="DZ653">
        <v>18</v>
      </c>
      <c r="EA653">
        <v>18</v>
      </c>
      <c r="EB653">
        <v>18</v>
      </c>
      <c r="EC653">
        <v>18</v>
      </c>
      <c r="ED653">
        <v>18</v>
      </c>
      <c r="EE653">
        <v>18</v>
      </c>
      <c r="EF653">
        <v>18</v>
      </c>
      <c r="EG653">
        <v>18</v>
      </c>
      <c r="EH653">
        <v>18</v>
      </c>
      <c r="EI653">
        <v>18</v>
      </c>
      <c r="EJ653">
        <v>18</v>
      </c>
      <c r="EK653">
        <v>18</v>
      </c>
      <c r="EL653">
        <v>18</v>
      </c>
      <c r="EM653">
        <v>18</v>
      </c>
      <c r="EN653">
        <v>18</v>
      </c>
      <c r="EO653">
        <v>18</v>
      </c>
      <c r="EP653">
        <v>18</v>
      </c>
      <c r="EQ653">
        <v>18</v>
      </c>
      <c r="ER653">
        <v>18</v>
      </c>
      <c r="ES653">
        <v>18</v>
      </c>
      <c r="ET653">
        <v>18</v>
      </c>
      <c r="EU653">
        <v>18</v>
      </c>
      <c r="EV653">
        <v>18</v>
      </c>
      <c r="EW653">
        <v>18</v>
      </c>
      <c r="EX653">
        <v>18</v>
      </c>
      <c r="EY653">
        <v>18</v>
      </c>
      <c r="EZ653">
        <v>18</v>
      </c>
      <c r="FA653">
        <v>18</v>
      </c>
      <c r="FB653">
        <v>19</v>
      </c>
      <c r="FC653">
        <v>18</v>
      </c>
      <c r="FD653">
        <v>19</v>
      </c>
      <c r="FE653">
        <v>19</v>
      </c>
      <c r="FF653">
        <v>20</v>
      </c>
      <c r="FG653">
        <v>20</v>
      </c>
      <c r="FH653">
        <v>20</v>
      </c>
      <c r="FI653">
        <v>20</v>
      </c>
      <c r="FJ653">
        <v>21</v>
      </c>
      <c r="FK653">
        <v>21</v>
      </c>
      <c r="FL653">
        <v>21</v>
      </c>
      <c r="FM653">
        <v>21</v>
      </c>
      <c r="FN653">
        <v>21</v>
      </c>
      <c r="FO653">
        <v>21</v>
      </c>
      <c r="FP653">
        <v>21</v>
      </c>
      <c r="FQ653">
        <v>21</v>
      </c>
      <c r="FR653">
        <v>21</v>
      </c>
      <c r="FS653">
        <v>21</v>
      </c>
      <c r="FT653">
        <v>22</v>
      </c>
      <c r="FU653">
        <v>22</v>
      </c>
      <c r="FV653">
        <v>22</v>
      </c>
      <c r="FW653">
        <v>22</v>
      </c>
      <c r="FX653">
        <v>23</v>
      </c>
    </row>
    <row r="654" spans="2:180" x14ac:dyDescent="0.55000000000000004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0</v>
      </c>
      <c r="CM654">
        <v>0</v>
      </c>
      <c r="CN654">
        <v>0</v>
      </c>
      <c r="CO654">
        <v>0</v>
      </c>
      <c r="CP654">
        <v>0</v>
      </c>
      <c r="CQ654">
        <v>0</v>
      </c>
      <c r="CR654">
        <v>0</v>
      </c>
      <c r="CS654">
        <v>0</v>
      </c>
      <c r="CT654">
        <v>0</v>
      </c>
      <c r="CU654">
        <v>0</v>
      </c>
      <c r="CV654">
        <v>0</v>
      </c>
      <c r="CW654">
        <v>0</v>
      </c>
      <c r="CX654">
        <v>0</v>
      </c>
      <c r="CY654">
        <v>0</v>
      </c>
      <c r="CZ654">
        <v>0</v>
      </c>
      <c r="DA654">
        <v>0</v>
      </c>
      <c r="DB654">
        <v>0</v>
      </c>
      <c r="DC654">
        <v>0</v>
      </c>
      <c r="DD654">
        <v>0</v>
      </c>
      <c r="DE654">
        <v>0</v>
      </c>
      <c r="DF654">
        <v>0</v>
      </c>
      <c r="DG654">
        <v>0</v>
      </c>
      <c r="DH654">
        <v>0</v>
      </c>
      <c r="DI654">
        <v>0</v>
      </c>
      <c r="DJ654">
        <v>0</v>
      </c>
      <c r="DK654">
        <v>0</v>
      </c>
      <c r="DL654">
        <v>0</v>
      </c>
      <c r="DM654">
        <v>0</v>
      </c>
      <c r="DN654">
        <v>0</v>
      </c>
      <c r="DO654">
        <v>0</v>
      </c>
      <c r="DP654">
        <v>0</v>
      </c>
      <c r="DQ654">
        <v>0</v>
      </c>
      <c r="DR654">
        <v>0</v>
      </c>
      <c r="DS654">
        <v>0</v>
      </c>
      <c r="DT654">
        <v>0</v>
      </c>
      <c r="DU654">
        <v>0</v>
      </c>
      <c r="DV654">
        <v>0</v>
      </c>
      <c r="DW654">
        <v>0</v>
      </c>
      <c r="DX654">
        <v>0</v>
      </c>
      <c r="DY654">
        <v>0</v>
      </c>
      <c r="DZ654">
        <v>0</v>
      </c>
      <c r="EA654">
        <v>0</v>
      </c>
      <c r="EB654">
        <v>0</v>
      </c>
      <c r="EC654">
        <v>0</v>
      </c>
      <c r="ED654">
        <v>0</v>
      </c>
      <c r="EE654">
        <v>0</v>
      </c>
      <c r="EF654">
        <v>0</v>
      </c>
      <c r="EG654">
        <v>0</v>
      </c>
      <c r="EH654">
        <v>0</v>
      </c>
      <c r="EI654">
        <v>0</v>
      </c>
      <c r="EJ654">
        <v>0</v>
      </c>
      <c r="EK654">
        <v>0</v>
      </c>
      <c r="EL654">
        <v>0</v>
      </c>
      <c r="EM654">
        <v>0</v>
      </c>
      <c r="EN654">
        <v>0</v>
      </c>
      <c r="EO654">
        <v>0</v>
      </c>
      <c r="EP654">
        <v>0</v>
      </c>
      <c r="EQ654">
        <v>0</v>
      </c>
      <c r="ER654">
        <v>0</v>
      </c>
      <c r="ES654">
        <v>0</v>
      </c>
      <c r="ET654">
        <v>0</v>
      </c>
      <c r="EU654">
        <v>0</v>
      </c>
      <c r="EV654">
        <v>0</v>
      </c>
      <c r="EW654">
        <v>0</v>
      </c>
      <c r="EX654">
        <v>0</v>
      </c>
      <c r="EY654">
        <v>0</v>
      </c>
      <c r="EZ654">
        <v>0</v>
      </c>
      <c r="FA654">
        <v>0</v>
      </c>
      <c r="FB654">
        <v>0</v>
      </c>
      <c r="FC654">
        <v>0</v>
      </c>
      <c r="FD654">
        <v>0</v>
      </c>
      <c r="FE654">
        <v>0</v>
      </c>
      <c r="FF654">
        <v>0</v>
      </c>
      <c r="FG654">
        <v>0</v>
      </c>
      <c r="FH654">
        <v>0</v>
      </c>
      <c r="FI654">
        <v>0</v>
      </c>
      <c r="FJ654">
        <v>1</v>
      </c>
      <c r="FK654">
        <v>1</v>
      </c>
      <c r="FL654">
        <v>1</v>
      </c>
      <c r="FM654">
        <v>1</v>
      </c>
      <c r="FN654">
        <v>1</v>
      </c>
      <c r="FO654">
        <v>1</v>
      </c>
      <c r="FP654">
        <v>1</v>
      </c>
      <c r="FQ654">
        <v>1</v>
      </c>
      <c r="FR654">
        <v>1</v>
      </c>
      <c r="FS654">
        <v>1</v>
      </c>
      <c r="FT654">
        <v>1</v>
      </c>
      <c r="FU654">
        <v>1</v>
      </c>
      <c r="FV654">
        <v>1</v>
      </c>
      <c r="FW654">
        <v>1</v>
      </c>
      <c r="FX654">
        <v>1</v>
      </c>
    </row>
    <row r="655" spans="2:180" x14ac:dyDescent="0.55000000000000004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W655">
        <v>0</v>
      </c>
      <c r="CX655">
        <v>0</v>
      </c>
      <c r="CY655">
        <v>0</v>
      </c>
      <c r="CZ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  <c r="DG655">
        <v>0</v>
      </c>
      <c r="DH655">
        <v>0</v>
      </c>
      <c r="DI655">
        <v>0</v>
      </c>
      <c r="DJ655">
        <v>0</v>
      </c>
      <c r="DK655">
        <v>0</v>
      </c>
      <c r="DL655">
        <v>0</v>
      </c>
      <c r="DM655">
        <v>0</v>
      </c>
      <c r="DN655">
        <v>0</v>
      </c>
      <c r="DO655">
        <v>0</v>
      </c>
      <c r="DP655">
        <v>0</v>
      </c>
      <c r="DQ655">
        <v>0</v>
      </c>
      <c r="DR655">
        <v>0</v>
      </c>
      <c r="DS655">
        <v>0</v>
      </c>
      <c r="DT655">
        <v>0</v>
      </c>
      <c r="DU655">
        <v>0</v>
      </c>
      <c r="DV655">
        <v>0</v>
      </c>
      <c r="DW655">
        <v>0</v>
      </c>
      <c r="DX655">
        <v>0</v>
      </c>
      <c r="DY655">
        <v>0</v>
      </c>
      <c r="DZ655">
        <v>0</v>
      </c>
      <c r="EA655">
        <v>0</v>
      </c>
      <c r="EB655">
        <v>0</v>
      </c>
      <c r="EC655">
        <v>1</v>
      </c>
      <c r="ED655">
        <v>1</v>
      </c>
      <c r="EE655">
        <v>1</v>
      </c>
      <c r="EF655">
        <v>1</v>
      </c>
      <c r="EG655">
        <v>1</v>
      </c>
      <c r="EH655">
        <v>1</v>
      </c>
      <c r="EI655">
        <v>1</v>
      </c>
      <c r="EJ655">
        <v>1</v>
      </c>
      <c r="EK655">
        <v>1</v>
      </c>
      <c r="EL655">
        <v>1</v>
      </c>
      <c r="EM655">
        <v>1</v>
      </c>
      <c r="EN655">
        <v>1</v>
      </c>
      <c r="EO655">
        <v>1</v>
      </c>
      <c r="EP655">
        <v>1</v>
      </c>
      <c r="EQ655">
        <v>1</v>
      </c>
      <c r="ER655">
        <v>1</v>
      </c>
      <c r="ES655">
        <v>1</v>
      </c>
      <c r="ET655">
        <v>1</v>
      </c>
      <c r="EU655">
        <v>1</v>
      </c>
      <c r="EV655">
        <v>1</v>
      </c>
      <c r="EW655">
        <v>1</v>
      </c>
      <c r="EX655">
        <v>2</v>
      </c>
      <c r="EY655">
        <v>2</v>
      </c>
      <c r="EZ655">
        <v>2</v>
      </c>
      <c r="FA655">
        <v>2</v>
      </c>
      <c r="FB655">
        <v>2</v>
      </c>
      <c r="FC655">
        <v>2</v>
      </c>
      <c r="FD655">
        <v>2</v>
      </c>
      <c r="FE655">
        <v>2</v>
      </c>
      <c r="FF655">
        <v>2</v>
      </c>
      <c r="FG655">
        <v>2</v>
      </c>
      <c r="FH655">
        <v>2</v>
      </c>
      <c r="FI655">
        <v>2</v>
      </c>
      <c r="FJ655">
        <v>2</v>
      </c>
      <c r="FK655">
        <v>2</v>
      </c>
      <c r="FL655">
        <v>2</v>
      </c>
      <c r="FM655">
        <v>2</v>
      </c>
      <c r="FN655">
        <v>2</v>
      </c>
      <c r="FO655">
        <v>2</v>
      </c>
      <c r="FP655">
        <v>2</v>
      </c>
      <c r="FQ655">
        <v>2</v>
      </c>
      <c r="FR655">
        <v>2</v>
      </c>
      <c r="FS655">
        <v>2</v>
      </c>
      <c r="FT655">
        <v>2</v>
      </c>
      <c r="FU655">
        <v>2</v>
      </c>
      <c r="FV655">
        <v>2</v>
      </c>
      <c r="FW655">
        <v>2</v>
      </c>
      <c r="FX655">
        <v>2</v>
      </c>
    </row>
    <row r="656" spans="2:180" x14ac:dyDescent="0.55000000000000004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1</v>
      </c>
      <c r="BU656">
        <v>1</v>
      </c>
      <c r="BV656">
        <v>1</v>
      </c>
      <c r="BW656">
        <v>1</v>
      </c>
      <c r="BX656">
        <v>1</v>
      </c>
      <c r="BY656">
        <v>1</v>
      </c>
      <c r="BZ656">
        <v>2</v>
      </c>
      <c r="CA656">
        <v>2</v>
      </c>
      <c r="CB656">
        <v>2</v>
      </c>
      <c r="CC656">
        <v>3</v>
      </c>
      <c r="CD656">
        <v>3</v>
      </c>
      <c r="CE656">
        <v>5</v>
      </c>
      <c r="CF656">
        <v>5</v>
      </c>
      <c r="CG656">
        <v>6</v>
      </c>
      <c r="CH656">
        <v>7</v>
      </c>
      <c r="CI656">
        <v>7</v>
      </c>
      <c r="CJ656">
        <v>7</v>
      </c>
      <c r="CK656">
        <v>8</v>
      </c>
      <c r="CL656">
        <v>9</v>
      </c>
      <c r="CM656">
        <v>9</v>
      </c>
      <c r="CN656">
        <v>10</v>
      </c>
      <c r="CO656">
        <v>10</v>
      </c>
      <c r="CP656">
        <v>10</v>
      </c>
      <c r="CQ656">
        <v>13</v>
      </c>
      <c r="CR656">
        <v>13</v>
      </c>
      <c r="CS656">
        <v>14</v>
      </c>
      <c r="CT656">
        <v>15</v>
      </c>
      <c r="CU656">
        <v>15</v>
      </c>
      <c r="CV656">
        <v>17</v>
      </c>
      <c r="CW656">
        <v>18</v>
      </c>
      <c r="CX656">
        <v>18</v>
      </c>
      <c r="CY656">
        <v>20</v>
      </c>
      <c r="CZ656">
        <v>21</v>
      </c>
      <c r="DA656">
        <v>21</v>
      </c>
      <c r="DB656">
        <v>25</v>
      </c>
      <c r="DC656">
        <v>26</v>
      </c>
      <c r="DD656">
        <v>26</v>
      </c>
      <c r="DE656">
        <v>27</v>
      </c>
      <c r="DF656">
        <v>27</v>
      </c>
      <c r="DG656">
        <v>27</v>
      </c>
      <c r="DH656">
        <v>28</v>
      </c>
      <c r="DI656">
        <v>28</v>
      </c>
      <c r="DJ656">
        <v>28</v>
      </c>
      <c r="DK656">
        <v>29</v>
      </c>
      <c r="DL656">
        <v>30</v>
      </c>
      <c r="DM656">
        <v>30</v>
      </c>
      <c r="DN656">
        <v>30</v>
      </c>
      <c r="DO656">
        <v>30</v>
      </c>
      <c r="DP656">
        <v>30</v>
      </c>
      <c r="DQ656">
        <v>30</v>
      </c>
      <c r="DR656">
        <v>30</v>
      </c>
      <c r="DS656">
        <v>30</v>
      </c>
      <c r="DT656">
        <v>33</v>
      </c>
      <c r="DU656">
        <v>35</v>
      </c>
      <c r="DV656">
        <v>36</v>
      </c>
      <c r="DW656">
        <v>36</v>
      </c>
      <c r="DX656">
        <v>37</v>
      </c>
      <c r="DY656">
        <v>37</v>
      </c>
      <c r="DZ656">
        <v>37</v>
      </c>
      <c r="EA656">
        <v>37</v>
      </c>
      <c r="EB656">
        <v>37</v>
      </c>
      <c r="EC656">
        <v>37</v>
      </c>
      <c r="ED656">
        <v>38</v>
      </c>
      <c r="EE656">
        <v>38</v>
      </c>
      <c r="EF656">
        <v>38</v>
      </c>
      <c r="EG656">
        <v>39</v>
      </c>
      <c r="EH656">
        <v>41</v>
      </c>
      <c r="EI656">
        <v>41</v>
      </c>
      <c r="EJ656">
        <v>44</v>
      </c>
      <c r="EK656">
        <v>44</v>
      </c>
      <c r="EL656">
        <v>44</v>
      </c>
      <c r="EM656">
        <v>45</v>
      </c>
      <c r="EN656">
        <v>46</v>
      </c>
      <c r="EO656">
        <v>46</v>
      </c>
      <c r="EP656">
        <v>46</v>
      </c>
      <c r="EQ656">
        <v>46</v>
      </c>
      <c r="ER656">
        <v>47</v>
      </c>
      <c r="ES656">
        <v>47</v>
      </c>
      <c r="ET656">
        <v>48</v>
      </c>
      <c r="EU656">
        <v>49</v>
      </c>
      <c r="EV656">
        <v>50</v>
      </c>
      <c r="EW656">
        <v>51</v>
      </c>
      <c r="EX656">
        <v>53</v>
      </c>
      <c r="EY656">
        <v>53</v>
      </c>
      <c r="EZ656">
        <v>53</v>
      </c>
      <c r="FA656">
        <v>53</v>
      </c>
      <c r="FB656">
        <v>53</v>
      </c>
      <c r="FC656">
        <v>53</v>
      </c>
      <c r="FD656">
        <v>53</v>
      </c>
      <c r="FE656">
        <v>53</v>
      </c>
      <c r="FF656">
        <v>54</v>
      </c>
      <c r="FG656">
        <v>54</v>
      </c>
      <c r="FH656">
        <v>56</v>
      </c>
      <c r="FI656">
        <v>57</v>
      </c>
      <c r="FJ656">
        <v>58</v>
      </c>
      <c r="FK656">
        <v>58</v>
      </c>
      <c r="FL656">
        <v>58</v>
      </c>
      <c r="FM656">
        <v>58</v>
      </c>
      <c r="FN656">
        <v>58</v>
      </c>
      <c r="FO656">
        <v>58</v>
      </c>
      <c r="FP656">
        <v>59</v>
      </c>
      <c r="FQ656">
        <v>62</v>
      </c>
      <c r="FR656">
        <v>67</v>
      </c>
      <c r="FS656">
        <v>72</v>
      </c>
      <c r="FT656">
        <v>77</v>
      </c>
      <c r="FU656">
        <v>77</v>
      </c>
      <c r="FV656">
        <v>78</v>
      </c>
      <c r="FW656">
        <v>78</v>
      </c>
      <c r="FX656">
        <v>79</v>
      </c>
    </row>
    <row r="657" spans="2:180" x14ac:dyDescent="0.55000000000000004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1</v>
      </c>
      <c r="CI657">
        <v>1</v>
      </c>
      <c r="CJ657">
        <v>2</v>
      </c>
      <c r="CK657">
        <v>1</v>
      </c>
      <c r="CL657">
        <v>1</v>
      </c>
      <c r="CM657">
        <v>1</v>
      </c>
      <c r="CN657">
        <v>1</v>
      </c>
      <c r="CO657">
        <v>1</v>
      </c>
      <c r="CP657">
        <v>1</v>
      </c>
      <c r="CQ657">
        <v>1</v>
      </c>
      <c r="CR657">
        <v>1</v>
      </c>
      <c r="CS657">
        <v>1</v>
      </c>
      <c r="CT657">
        <v>1</v>
      </c>
      <c r="CU657">
        <v>1</v>
      </c>
      <c r="CV657">
        <v>1</v>
      </c>
      <c r="CW657">
        <v>1</v>
      </c>
      <c r="CX657">
        <v>1</v>
      </c>
      <c r="CY657">
        <v>1</v>
      </c>
      <c r="CZ657">
        <v>1</v>
      </c>
      <c r="DA657">
        <v>1</v>
      </c>
      <c r="DB657">
        <v>1</v>
      </c>
      <c r="DC657">
        <v>1</v>
      </c>
      <c r="DD657">
        <v>1</v>
      </c>
      <c r="DE657">
        <v>1</v>
      </c>
      <c r="DF657">
        <v>1</v>
      </c>
      <c r="DG657">
        <v>1</v>
      </c>
      <c r="DH657">
        <v>1</v>
      </c>
      <c r="DI657">
        <v>1</v>
      </c>
      <c r="DJ657">
        <v>1</v>
      </c>
      <c r="DK657">
        <v>1</v>
      </c>
      <c r="DL657">
        <v>1</v>
      </c>
      <c r="DM657">
        <v>1</v>
      </c>
      <c r="DN657">
        <v>1</v>
      </c>
      <c r="DO657">
        <v>1</v>
      </c>
      <c r="DP657">
        <v>1</v>
      </c>
      <c r="DQ657">
        <v>1</v>
      </c>
      <c r="DR657">
        <v>1</v>
      </c>
      <c r="DS657">
        <v>1</v>
      </c>
      <c r="DT657">
        <v>1</v>
      </c>
      <c r="DU657">
        <v>1</v>
      </c>
      <c r="DV657">
        <v>1</v>
      </c>
      <c r="DW657">
        <v>1</v>
      </c>
      <c r="DX657">
        <v>1</v>
      </c>
      <c r="DY657">
        <v>1</v>
      </c>
      <c r="DZ657">
        <v>1</v>
      </c>
      <c r="EA657">
        <v>1</v>
      </c>
      <c r="EB657">
        <v>1</v>
      </c>
      <c r="EC657">
        <v>1</v>
      </c>
      <c r="ED657">
        <v>1</v>
      </c>
      <c r="EE657">
        <v>1</v>
      </c>
      <c r="EF657">
        <v>1</v>
      </c>
      <c r="EG657">
        <v>1</v>
      </c>
      <c r="EH657">
        <v>1</v>
      </c>
      <c r="EI657">
        <v>1</v>
      </c>
      <c r="EJ657">
        <v>1</v>
      </c>
      <c r="EK657">
        <v>1</v>
      </c>
      <c r="EL657">
        <v>1</v>
      </c>
      <c r="EM657">
        <v>1</v>
      </c>
      <c r="EN657">
        <v>1</v>
      </c>
      <c r="EO657">
        <v>1</v>
      </c>
      <c r="EP657">
        <v>1</v>
      </c>
      <c r="EQ657">
        <v>1</v>
      </c>
      <c r="ER657">
        <v>1</v>
      </c>
      <c r="ES657">
        <v>1</v>
      </c>
      <c r="ET657">
        <v>1</v>
      </c>
      <c r="EU657">
        <v>1</v>
      </c>
      <c r="EV657">
        <v>1</v>
      </c>
      <c r="EW657">
        <v>1</v>
      </c>
      <c r="EX657">
        <v>1</v>
      </c>
      <c r="EY657">
        <v>1</v>
      </c>
      <c r="EZ657">
        <v>1</v>
      </c>
      <c r="FA657">
        <v>1</v>
      </c>
      <c r="FB657">
        <v>1</v>
      </c>
      <c r="FC657">
        <v>1</v>
      </c>
      <c r="FD657">
        <v>1</v>
      </c>
      <c r="FE657">
        <v>1</v>
      </c>
      <c r="FF657">
        <v>1</v>
      </c>
      <c r="FG657">
        <v>1</v>
      </c>
      <c r="FH657">
        <v>1</v>
      </c>
      <c r="FI657">
        <v>1</v>
      </c>
      <c r="FJ657">
        <v>1</v>
      </c>
      <c r="FK657">
        <v>1</v>
      </c>
      <c r="FL657">
        <v>1</v>
      </c>
      <c r="FM657">
        <v>1</v>
      </c>
      <c r="FN657">
        <v>1</v>
      </c>
      <c r="FO657">
        <v>1</v>
      </c>
      <c r="FP657">
        <v>1</v>
      </c>
      <c r="FQ657">
        <v>1</v>
      </c>
      <c r="FR657">
        <v>1</v>
      </c>
      <c r="FS657">
        <v>1</v>
      </c>
      <c r="FT657">
        <v>1</v>
      </c>
      <c r="FU657">
        <v>1</v>
      </c>
      <c r="FV657">
        <v>1</v>
      </c>
      <c r="FW657">
        <v>1</v>
      </c>
      <c r="FX657">
        <v>1</v>
      </c>
    </row>
    <row r="658" spans="2:180" x14ac:dyDescent="0.55000000000000004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0</v>
      </c>
      <c r="CS658">
        <v>0</v>
      </c>
      <c r="CT658">
        <v>0</v>
      </c>
      <c r="CU658">
        <v>0</v>
      </c>
      <c r="CV658">
        <v>0</v>
      </c>
      <c r="CW658">
        <v>0</v>
      </c>
      <c r="CX658">
        <v>0</v>
      </c>
      <c r="CY658">
        <v>0</v>
      </c>
      <c r="CZ658">
        <v>0</v>
      </c>
      <c r="DA658">
        <v>0</v>
      </c>
      <c r="DB658">
        <v>0</v>
      </c>
      <c r="DC658">
        <v>0</v>
      </c>
      <c r="DD658">
        <v>1</v>
      </c>
      <c r="DE658">
        <v>1</v>
      </c>
      <c r="DF658">
        <v>1</v>
      </c>
      <c r="DG658">
        <v>1</v>
      </c>
      <c r="DH658">
        <v>1</v>
      </c>
      <c r="DI658">
        <v>2</v>
      </c>
      <c r="DJ658">
        <v>2</v>
      </c>
      <c r="DK658">
        <v>2</v>
      </c>
      <c r="DL658">
        <v>2</v>
      </c>
      <c r="DM658">
        <v>2</v>
      </c>
      <c r="DN658">
        <v>2</v>
      </c>
      <c r="DO658">
        <v>2</v>
      </c>
      <c r="DP658">
        <v>2</v>
      </c>
      <c r="DQ658">
        <v>2</v>
      </c>
      <c r="DR658">
        <v>3</v>
      </c>
      <c r="DS658">
        <v>5</v>
      </c>
      <c r="DT658">
        <v>6</v>
      </c>
      <c r="DU658">
        <v>7</v>
      </c>
      <c r="DV658">
        <v>7</v>
      </c>
      <c r="DW658">
        <v>7</v>
      </c>
      <c r="DX658">
        <v>8</v>
      </c>
      <c r="DY658">
        <v>8</v>
      </c>
      <c r="DZ658">
        <v>9</v>
      </c>
      <c r="EA658">
        <v>9</v>
      </c>
      <c r="EB658">
        <v>9</v>
      </c>
      <c r="EC658">
        <v>9</v>
      </c>
      <c r="ED658">
        <v>9</v>
      </c>
      <c r="EE658">
        <v>9</v>
      </c>
      <c r="EF658">
        <v>9</v>
      </c>
      <c r="EG658">
        <v>9</v>
      </c>
      <c r="EH658">
        <v>9</v>
      </c>
      <c r="EI658">
        <v>9</v>
      </c>
      <c r="EJ658">
        <v>9</v>
      </c>
      <c r="EK658">
        <v>9</v>
      </c>
      <c r="EL658">
        <v>9</v>
      </c>
      <c r="EM658">
        <v>9</v>
      </c>
      <c r="EN658">
        <v>9</v>
      </c>
      <c r="EO658">
        <v>9</v>
      </c>
      <c r="EP658">
        <v>9</v>
      </c>
      <c r="EQ658">
        <v>9</v>
      </c>
      <c r="ER658">
        <v>9</v>
      </c>
      <c r="ES658">
        <v>9</v>
      </c>
      <c r="ET658">
        <v>9</v>
      </c>
      <c r="EU658">
        <v>9</v>
      </c>
      <c r="EV658">
        <v>9</v>
      </c>
      <c r="EW658">
        <v>9</v>
      </c>
      <c r="EX658">
        <v>9</v>
      </c>
      <c r="EY658">
        <v>9</v>
      </c>
      <c r="EZ658">
        <v>9</v>
      </c>
      <c r="FA658">
        <v>9</v>
      </c>
      <c r="FB658">
        <v>9</v>
      </c>
      <c r="FC658">
        <v>9</v>
      </c>
      <c r="FD658">
        <v>9</v>
      </c>
      <c r="FE658">
        <v>9</v>
      </c>
      <c r="FF658">
        <v>9</v>
      </c>
      <c r="FG658">
        <v>9</v>
      </c>
      <c r="FH658">
        <v>9</v>
      </c>
      <c r="FI658">
        <v>9</v>
      </c>
      <c r="FJ658">
        <v>9</v>
      </c>
      <c r="FK658">
        <v>9</v>
      </c>
      <c r="FL658">
        <v>9</v>
      </c>
      <c r="FM658">
        <v>9</v>
      </c>
      <c r="FN658">
        <v>9</v>
      </c>
      <c r="FO658">
        <v>9</v>
      </c>
      <c r="FP658">
        <v>9</v>
      </c>
      <c r="FQ658">
        <v>9</v>
      </c>
      <c r="FR658">
        <v>9</v>
      </c>
      <c r="FS658">
        <v>9</v>
      </c>
      <c r="FT658">
        <v>9</v>
      </c>
      <c r="FU658">
        <v>9</v>
      </c>
      <c r="FV658">
        <v>10</v>
      </c>
      <c r="FW658">
        <v>10</v>
      </c>
      <c r="FX658">
        <v>10</v>
      </c>
    </row>
    <row r="659" spans="2:180" x14ac:dyDescent="0.55000000000000004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0</v>
      </c>
      <c r="DA659">
        <v>0</v>
      </c>
      <c r="DB659">
        <v>0</v>
      </c>
      <c r="DC659">
        <v>0</v>
      </c>
      <c r="DD659">
        <v>0</v>
      </c>
      <c r="DE659">
        <v>0</v>
      </c>
      <c r="DF659">
        <v>0</v>
      </c>
      <c r="DG659">
        <v>0</v>
      </c>
      <c r="DH659">
        <v>0</v>
      </c>
      <c r="DI659">
        <v>0</v>
      </c>
      <c r="DJ659">
        <v>0</v>
      </c>
      <c r="DK659">
        <v>0</v>
      </c>
      <c r="DL659">
        <v>0</v>
      </c>
      <c r="DM659">
        <v>0</v>
      </c>
      <c r="DN659">
        <v>0</v>
      </c>
      <c r="DO659">
        <v>0</v>
      </c>
      <c r="DP659">
        <v>1</v>
      </c>
      <c r="DQ659">
        <v>1</v>
      </c>
      <c r="DR659">
        <v>1</v>
      </c>
      <c r="DS659">
        <v>1</v>
      </c>
      <c r="DT659">
        <v>1</v>
      </c>
      <c r="DU659">
        <v>1</v>
      </c>
      <c r="DV659">
        <v>1</v>
      </c>
      <c r="DW659">
        <v>1</v>
      </c>
      <c r="DX659">
        <v>1</v>
      </c>
      <c r="DY659">
        <v>1</v>
      </c>
      <c r="DZ659">
        <v>2</v>
      </c>
      <c r="EA659">
        <v>2</v>
      </c>
      <c r="EB659">
        <v>3</v>
      </c>
      <c r="EC659">
        <v>4</v>
      </c>
      <c r="ED659">
        <v>4</v>
      </c>
      <c r="EE659">
        <v>4</v>
      </c>
      <c r="EF659">
        <v>4</v>
      </c>
      <c r="EG659">
        <v>4</v>
      </c>
      <c r="EH659">
        <v>4</v>
      </c>
      <c r="EI659">
        <v>4</v>
      </c>
      <c r="EJ659">
        <v>5</v>
      </c>
      <c r="EK659">
        <v>6</v>
      </c>
      <c r="EL659">
        <v>7</v>
      </c>
      <c r="EM659">
        <v>7</v>
      </c>
      <c r="EN659">
        <v>8</v>
      </c>
      <c r="EO659">
        <v>8</v>
      </c>
      <c r="EP659">
        <v>8</v>
      </c>
      <c r="EQ659">
        <v>9</v>
      </c>
      <c r="ER659">
        <v>9</v>
      </c>
      <c r="ES659">
        <v>9</v>
      </c>
      <c r="ET659">
        <v>9</v>
      </c>
      <c r="EU659">
        <v>9</v>
      </c>
      <c r="EV659">
        <v>9</v>
      </c>
      <c r="EW659">
        <v>9</v>
      </c>
      <c r="EX659">
        <v>11</v>
      </c>
      <c r="EY659">
        <v>11</v>
      </c>
      <c r="EZ659">
        <v>11</v>
      </c>
      <c r="FA659">
        <v>11</v>
      </c>
      <c r="FB659">
        <v>11</v>
      </c>
      <c r="FC659">
        <v>11</v>
      </c>
      <c r="FD659">
        <v>11</v>
      </c>
      <c r="FE659">
        <v>12</v>
      </c>
      <c r="FF659">
        <v>12</v>
      </c>
      <c r="FG659">
        <v>12</v>
      </c>
      <c r="FH659">
        <v>12</v>
      </c>
      <c r="FI659">
        <v>12</v>
      </c>
      <c r="FJ659">
        <v>13</v>
      </c>
      <c r="FK659">
        <v>13</v>
      </c>
      <c r="FL659">
        <v>13</v>
      </c>
      <c r="FM659">
        <v>13</v>
      </c>
      <c r="FN659">
        <v>13</v>
      </c>
      <c r="FO659">
        <v>13</v>
      </c>
      <c r="FP659">
        <v>13</v>
      </c>
      <c r="FQ659">
        <v>13</v>
      </c>
      <c r="FR659">
        <v>13</v>
      </c>
      <c r="FS659">
        <v>13</v>
      </c>
      <c r="FT659">
        <v>13</v>
      </c>
      <c r="FU659">
        <v>13</v>
      </c>
      <c r="FV659">
        <v>13</v>
      </c>
      <c r="FW659">
        <v>13</v>
      </c>
      <c r="FX659">
        <v>13</v>
      </c>
    </row>
    <row r="660" spans="2:180" x14ac:dyDescent="0.55000000000000004">
      <c r="B660" t="s">
        <v>145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0</v>
      </c>
      <c r="CP660">
        <v>0</v>
      </c>
      <c r="CQ660">
        <v>0</v>
      </c>
      <c r="CR660">
        <v>2</v>
      </c>
      <c r="CS660">
        <v>3</v>
      </c>
      <c r="CT660">
        <v>4</v>
      </c>
      <c r="CU660">
        <v>4</v>
      </c>
      <c r="CV660">
        <v>4</v>
      </c>
      <c r="CW660">
        <v>5</v>
      </c>
      <c r="CX660">
        <v>5</v>
      </c>
      <c r="CY660">
        <v>6</v>
      </c>
      <c r="CZ660">
        <v>6</v>
      </c>
      <c r="DA660">
        <v>6</v>
      </c>
      <c r="DB660">
        <v>6</v>
      </c>
      <c r="DC660">
        <v>5</v>
      </c>
      <c r="DD660">
        <v>7</v>
      </c>
      <c r="DE660">
        <v>9</v>
      </c>
      <c r="DF660">
        <v>10</v>
      </c>
      <c r="DG660">
        <v>10</v>
      </c>
      <c r="DH660">
        <v>10</v>
      </c>
      <c r="DI660">
        <v>10</v>
      </c>
      <c r="DJ660">
        <v>10</v>
      </c>
      <c r="DK660">
        <v>10</v>
      </c>
      <c r="DL660">
        <v>10</v>
      </c>
      <c r="DM660">
        <v>10</v>
      </c>
      <c r="DN660">
        <v>10</v>
      </c>
      <c r="DO660">
        <v>10</v>
      </c>
      <c r="DP660">
        <v>10</v>
      </c>
      <c r="DQ660">
        <v>11</v>
      </c>
      <c r="DR660">
        <v>11</v>
      </c>
      <c r="DS660">
        <v>11</v>
      </c>
      <c r="DT660">
        <v>11</v>
      </c>
      <c r="DU660">
        <v>12</v>
      </c>
      <c r="DV660">
        <v>13</v>
      </c>
      <c r="DW660">
        <v>13</v>
      </c>
      <c r="DX660">
        <v>13</v>
      </c>
      <c r="DY660">
        <v>13</v>
      </c>
      <c r="DZ660">
        <v>13</v>
      </c>
      <c r="EA660">
        <v>13</v>
      </c>
      <c r="EB660">
        <v>13</v>
      </c>
      <c r="EC660">
        <v>13</v>
      </c>
      <c r="ED660">
        <v>13</v>
      </c>
      <c r="EE660">
        <v>13</v>
      </c>
      <c r="EF660">
        <v>13</v>
      </c>
      <c r="EG660">
        <v>13</v>
      </c>
      <c r="EH660">
        <v>13</v>
      </c>
      <c r="EI660">
        <v>13</v>
      </c>
      <c r="EJ660">
        <v>13</v>
      </c>
      <c r="EK660">
        <v>13</v>
      </c>
      <c r="EL660">
        <v>13</v>
      </c>
      <c r="EM660">
        <v>13</v>
      </c>
      <c r="EN660">
        <v>13</v>
      </c>
      <c r="EO660">
        <v>13</v>
      </c>
      <c r="EP660">
        <v>13</v>
      </c>
      <c r="EQ660">
        <v>13</v>
      </c>
      <c r="ER660">
        <v>13</v>
      </c>
      <c r="ES660">
        <v>13</v>
      </c>
      <c r="ET660">
        <v>13</v>
      </c>
      <c r="EU660">
        <v>13</v>
      </c>
      <c r="EV660">
        <v>13</v>
      </c>
      <c r="EW660">
        <v>13</v>
      </c>
      <c r="EX660">
        <v>13</v>
      </c>
      <c r="EY660">
        <v>13</v>
      </c>
      <c r="EZ660">
        <v>13</v>
      </c>
      <c r="FA660">
        <v>13</v>
      </c>
      <c r="FB660">
        <v>13</v>
      </c>
      <c r="FC660">
        <v>13</v>
      </c>
      <c r="FD660">
        <v>14</v>
      </c>
      <c r="FE660">
        <v>14</v>
      </c>
      <c r="FF660">
        <v>14</v>
      </c>
      <c r="FG660">
        <v>14</v>
      </c>
      <c r="FH660">
        <v>14</v>
      </c>
      <c r="FI660">
        <v>14</v>
      </c>
      <c r="FJ660">
        <v>14</v>
      </c>
      <c r="FK660">
        <v>14</v>
      </c>
      <c r="FL660">
        <v>14</v>
      </c>
      <c r="FM660">
        <v>14</v>
      </c>
      <c r="FN660">
        <v>14</v>
      </c>
      <c r="FO660">
        <v>14</v>
      </c>
      <c r="FP660">
        <v>14</v>
      </c>
      <c r="FQ660">
        <v>14</v>
      </c>
      <c r="FR660">
        <v>14</v>
      </c>
      <c r="FS660">
        <v>14</v>
      </c>
      <c r="FT660">
        <v>14</v>
      </c>
      <c r="FU660">
        <v>14</v>
      </c>
      <c r="FV660">
        <v>14</v>
      </c>
      <c r="FW660">
        <v>15</v>
      </c>
      <c r="FX660">
        <v>15</v>
      </c>
    </row>
    <row r="661" spans="2:180" x14ac:dyDescent="0.55000000000000004">
      <c r="B661" t="s">
        <v>145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0</v>
      </c>
      <c r="CO661">
        <v>0</v>
      </c>
      <c r="CP661">
        <v>0</v>
      </c>
      <c r="CQ661">
        <v>0</v>
      </c>
      <c r="CR661">
        <v>0</v>
      </c>
      <c r="CS661">
        <v>0</v>
      </c>
      <c r="CT661">
        <v>0</v>
      </c>
      <c r="CU661">
        <v>0</v>
      </c>
      <c r="CV661">
        <v>0</v>
      </c>
      <c r="CW661">
        <v>0</v>
      </c>
      <c r="CX661">
        <v>0</v>
      </c>
      <c r="CY661">
        <v>0</v>
      </c>
      <c r="CZ661">
        <v>1</v>
      </c>
      <c r="DA661">
        <v>1</v>
      </c>
      <c r="DB661">
        <v>1</v>
      </c>
      <c r="DC661">
        <v>1</v>
      </c>
      <c r="DD661">
        <v>1</v>
      </c>
      <c r="DE661">
        <v>1</v>
      </c>
      <c r="DF661">
        <v>1</v>
      </c>
      <c r="DG661">
        <v>1</v>
      </c>
      <c r="DH661">
        <v>1</v>
      </c>
      <c r="DI661">
        <v>1</v>
      </c>
      <c r="DJ661">
        <v>1</v>
      </c>
      <c r="DK661">
        <v>1</v>
      </c>
      <c r="DL661">
        <v>1</v>
      </c>
      <c r="DM661">
        <v>2</v>
      </c>
      <c r="DN661">
        <v>2</v>
      </c>
      <c r="DO661">
        <v>2</v>
      </c>
      <c r="DP661">
        <v>2</v>
      </c>
      <c r="DQ661">
        <v>2</v>
      </c>
      <c r="DR661">
        <v>2</v>
      </c>
      <c r="DS661">
        <v>2</v>
      </c>
      <c r="DT661">
        <v>2</v>
      </c>
      <c r="DU661">
        <v>2</v>
      </c>
      <c r="DV661">
        <v>2</v>
      </c>
      <c r="DW661">
        <v>2</v>
      </c>
      <c r="DX661">
        <v>2</v>
      </c>
      <c r="DY661">
        <v>2</v>
      </c>
      <c r="DZ661">
        <v>2</v>
      </c>
      <c r="EA661">
        <v>2</v>
      </c>
      <c r="EB661">
        <v>2</v>
      </c>
      <c r="EC661">
        <v>2</v>
      </c>
      <c r="ED661">
        <v>2</v>
      </c>
      <c r="EE661">
        <v>2</v>
      </c>
      <c r="EF661">
        <v>2</v>
      </c>
      <c r="EG661">
        <v>2</v>
      </c>
      <c r="EH661">
        <v>2</v>
      </c>
      <c r="EI661">
        <v>2</v>
      </c>
      <c r="EJ661">
        <v>2</v>
      </c>
      <c r="EK661">
        <v>2</v>
      </c>
      <c r="EL661">
        <v>2</v>
      </c>
      <c r="EM661">
        <v>2</v>
      </c>
      <c r="EN661">
        <v>2</v>
      </c>
      <c r="EO661">
        <v>2</v>
      </c>
      <c r="EP661">
        <v>2</v>
      </c>
      <c r="EQ661">
        <v>2</v>
      </c>
      <c r="ER661">
        <v>2</v>
      </c>
      <c r="ES661">
        <v>2</v>
      </c>
      <c r="ET661">
        <v>2</v>
      </c>
      <c r="EU661">
        <v>2</v>
      </c>
      <c r="EV661">
        <v>2</v>
      </c>
      <c r="EW661">
        <v>2</v>
      </c>
      <c r="EX661">
        <v>2</v>
      </c>
      <c r="EY661">
        <v>2</v>
      </c>
      <c r="EZ661">
        <v>2</v>
      </c>
      <c r="FA661">
        <v>2</v>
      </c>
      <c r="FB661">
        <v>2</v>
      </c>
      <c r="FC661">
        <v>2</v>
      </c>
      <c r="FD661">
        <v>2</v>
      </c>
      <c r="FE661">
        <v>2</v>
      </c>
      <c r="FF661">
        <v>2</v>
      </c>
      <c r="FG661">
        <v>2</v>
      </c>
      <c r="FH661">
        <v>2</v>
      </c>
      <c r="FI661">
        <v>2</v>
      </c>
      <c r="FJ661">
        <v>2</v>
      </c>
      <c r="FK661">
        <v>2</v>
      </c>
      <c r="FL661">
        <v>2</v>
      </c>
      <c r="FM661">
        <v>2</v>
      </c>
      <c r="FN661">
        <v>2</v>
      </c>
      <c r="FO661">
        <v>2</v>
      </c>
      <c r="FP661">
        <v>2</v>
      </c>
      <c r="FQ661">
        <v>2</v>
      </c>
      <c r="FR661">
        <v>2</v>
      </c>
      <c r="FS661">
        <v>2</v>
      </c>
      <c r="FT661">
        <v>2</v>
      </c>
      <c r="FU661">
        <v>2</v>
      </c>
      <c r="FV661">
        <v>2</v>
      </c>
      <c r="FW661">
        <v>2</v>
      </c>
      <c r="FX661">
        <v>2</v>
      </c>
    </row>
    <row r="662" spans="2:180" x14ac:dyDescent="0.55000000000000004">
      <c r="B662" t="s">
        <v>145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1</v>
      </c>
      <c r="CM662">
        <v>1</v>
      </c>
      <c r="CN662">
        <v>1</v>
      </c>
      <c r="CO662">
        <v>1</v>
      </c>
      <c r="CP662">
        <v>1</v>
      </c>
      <c r="CQ662">
        <v>1</v>
      </c>
      <c r="CR662">
        <v>1</v>
      </c>
      <c r="CS662">
        <v>1</v>
      </c>
      <c r="CT662">
        <v>1</v>
      </c>
      <c r="CU662">
        <v>1</v>
      </c>
      <c r="CV662">
        <v>1</v>
      </c>
      <c r="CW662">
        <v>1</v>
      </c>
      <c r="CX662">
        <v>1</v>
      </c>
      <c r="CY662">
        <v>1</v>
      </c>
      <c r="CZ662">
        <v>1</v>
      </c>
      <c r="DA662">
        <v>1</v>
      </c>
      <c r="DB662">
        <v>1</v>
      </c>
      <c r="DC662">
        <v>1</v>
      </c>
      <c r="DD662">
        <v>1</v>
      </c>
      <c r="DE662">
        <v>1</v>
      </c>
      <c r="DF662">
        <v>1</v>
      </c>
      <c r="DG662">
        <v>1</v>
      </c>
      <c r="DH662">
        <v>1</v>
      </c>
      <c r="DI662">
        <v>1</v>
      </c>
      <c r="DJ662">
        <v>1</v>
      </c>
      <c r="DK662">
        <v>1</v>
      </c>
      <c r="DL662">
        <v>2</v>
      </c>
      <c r="DM662">
        <v>2</v>
      </c>
      <c r="DN662">
        <v>2</v>
      </c>
      <c r="DO662">
        <v>2</v>
      </c>
      <c r="DP662">
        <v>2</v>
      </c>
      <c r="DQ662">
        <v>2</v>
      </c>
      <c r="DR662">
        <v>2</v>
      </c>
      <c r="DS662">
        <v>2</v>
      </c>
      <c r="DT662">
        <v>2</v>
      </c>
      <c r="DU662">
        <v>2</v>
      </c>
      <c r="DV662">
        <v>2</v>
      </c>
      <c r="DW662">
        <v>2</v>
      </c>
      <c r="DX662">
        <v>2</v>
      </c>
      <c r="DY662">
        <v>2</v>
      </c>
      <c r="DZ662">
        <v>2</v>
      </c>
      <c r="EA662">
        <v>2</v>
      </c>
      <c r="EB662">
        <v>3</v>
      </c>
      <c r="EC662">
        <v>3</v>
      </c>
      <c r="ED662">
        <v>3</v>
      </c>
      <c r="EE662">
        <v>3</v>
      </c>
      <c r="EF662">
        <v>3</v>
      </c>
      <c r="EG662">
        <v>3</v>
      </c>
      <c r="EH662">
        <v>3</v>
      </c>
      <c r="EI662">
        <v>3</v>
      </c>
      <c r="EJ662">
        <v>3</v>
      </c>
      <c r="EK662">
        <v>3</v>
      </c>
      <c r="EL662">
        <v>3</v>
      </c>
      <c r="EM662">
        <v>3</v>
      </c>
      <c r="EN662">
        <v>3</v>
      </c>
      <c r="EO662">
        <v>3</v>
      </c>
      <c r="EP662">
        <v>3</v>
      </c>
      <c r="EQ662">
        <v>3</v>
      </c>
      <c r="ER662">
        <v>3</v>
      </c>
      <c r="ES662">
        <v>3</v>
      </c>
      <c r="ET662">
        <v>3</v>
      </c>
      <c r="EU662">
        <v>3</v>
      </c>
      <c r="EV662">
        <v>3</v>
      </c>
      <c r="EW662">
        <v>3</v>
      </c>
      <c r="EX662">
        <v>3</v>
      </c>
      <c r="EY662">
        <v>4</v>
      </c>
      <c r="EZ662">
        <v>4</v>
      </c>
      <c r="FA662">
        <v>4</v>
      </c>
      <c r="FB662">
        <v>4</v>
      </c>
      <c r="FC662">
        <v>4</v>
      </c>
      <c r="FD662">
        <v>4</v>
      </c>
      <c r="FE662">
        <v>4</v>
      </c>
      <c r="FF662">
        <v>4</v>
      </c>
      <c r="FG662">
        <v>4</v>
      </c>
      <c r="FH662">
        <v>4</v>
      </c>
      <c r="FI662">
        <v>4</v>
      </c>
      <c r="FJ662">
        <v>4</v>
      </c>
      <c r="FK662">
        <v>4</v>
      </c>
      <c r="FL662">
        <v>4</v>
      </c>
      <c r="FM662">
        <v>4</v>
      </c>
      <c r="FN662">
        <v>4</v>
      </c>
      <c r="FO662">
        <v>4</v>
      </c>
      <c r="FP662">
        <v>4</v>
      </c>
      <c r="FQ662">
        <v>5</v>
      </c>
      <c r="FR662">
        <v>5</v>
      </c>
      <c r="FS662">
        <v>5</v>
      </c>
      <c r="FT662">
        <v>5</v>
      </c>
      <c r="FU662">
        <v>5</v>
      </c>
      <c r="FV662">
        <v>5</v>
      </c>
      <c r="FW662">
        <v>5</v>
      </c>
      <c r="FX662">
        <v>5</v>
      </c>
    </row>
    <row r="663" spans="2:180" x14ac:dyDescent="0.55000000000000004">
      <c r="B663" t="s">
        <v>145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1</v>
      </c>
      <c r="BT663">
        <v>1</v>
      </c>
      <c r="BU663">
        <v>1</v>
      </c>
      <c r="BV663">
        <v>1</v>
      </c>
      <c r="BW663">
        <v>1</v>
      </c>
      <c r="BX663">
        <v>1</v>
      </c>
      <c r="BY663">
        <v>1</v>
      </c>
      <c r="BZ663">
        <v>1</v>
      </c>
      <c r="CA663">
        <v>1</v>
      </c>
      <c r="CB663">
        <v>1</v>
      </c>
      <c r="CC663">
        <v>1</v>
      </c>
      <c r="CD663">
        <v>2</v>
      </c>
      <c r="CE663">
        <v>2</v>
      </c>
      <c r="CF663">
        <v>2</v>
      </c>
      <c r="CG663">
        <v>2</v>
      </c>
      <c r="CH663">
        <v>2</v>
      </c>
      <c r="CI663">
        <v>2</v>
      </c>
      <c r="CJ663">
        <v>2</v>
      </c>
      <c r="CK663">
        <v>2</v>
      </c>
      <c r="CL663">
        <v>2</v>
      </c>
      <c r="CM663">
        <v>2</v>
      </c>
      <c r="CN663">
        <v>2</v>
      </c>
      <c r="CO663">
        <v>2</v>
      </c>
      <c r="CP663">
        <v>2</v>
      </c>
      <c r="CQ663">
        <v>2</v>
      </c>
      <c r="CR663">
        <v>2</v>
      </c>
      <c r="CS663">
        <v>2</v>
      </c>
      <c r="CT663">
        <v>2</v>
      </c>
      <c r="CU663">
        <v>2</v>
      </c>
      <c r="CV663">
        <v>2</v>
      </c>
      <c r="CW663">
        <v>2</v>
      </c>
      <c r="CX663">
        <v>2</v>
      </c>
      <c r="CY663">
        <v>2</v>
      </c>
      <c r="CZ663">
        <v>2</v>
      </c>
      <c r="DA663">
        <v>2</v>
      </c>
      <c r="DB663">
        <v>2</v>
      </c>
      <c r="DC663">
        <v>2</v>
      </c>
      <c r="DD663">
        <v>2</v>
      </c>
      <c r="DE663">
        <v>2</v>
      </c>
      <c r="DF663">
        <v>2</v>
      </c>
      <c r="DG663">
        <v>2</v>
      </c>
      <c r="DH663">
        <v>2</v>
      </c>
      <c r="DI663">
        <v>2</v>
      </c>
      <c r="DJ663">
        <v>2</v>
      </c>
      <c r="DK663">
        <v>2</v>
      </c>
      <c r="DL663">
        <v>2</v>
      </c>
      <c r="DM663">
        <v>2</v>
      </c>
      <c r="DN663">
        <v>2</v>
      </c>
      <c r="DO663">
        <v>2</v>
      </c>
      <c r="DP663">
        <v>2</v>
      </c>
      <c r="DQ663">
        <v>2</v>
      </c>
      <c r="DR663">
        <v>2</v>
      </c>
      <c r="DS663">
        <v>2</v>
      </c>
      <c r="DT663">
        <v>2</v>
      </c>
      <c r="DU663">
        <v>1</v>
      </c>
      <c r="DV663">
        <v>1</v>
      </c>
      <c r="DW663">
        <v>2</v>
      </c>
      <c r="DX663">
        <v>2</v>
      </c>
      <c r="DY663">
        <v>2</v>
      </c>
      <c r="DZ663">
        <v>2</v>
      </c>
      <c r="EA663">
        <v>2</v>
      </c>
      <c r="EB663">
        <v>2</v>
      </c>
      <c r="EC663">
        <v>2</v>
      </c>
      <c r="ED663">
        <v>2</v>
      </c>
      <c r="EE663">
        <v>2</v>
      </c>
      <c r="EF663">
        <v>3</v>
      </c>
      <c r="EG663">
        <v>2</v>
      </c>
      <c r="EH663">
        <v>2</v>
      </c>
      <c r="EI663">
        <v>3</v>
      </c>
      <c r="EJ663">
        <v>3</v>
      </c>
      <c r="EK663">
        <v>3</v>
      </c>
      <c r="EL663">
        <v>3</v>
      </c>
      <c r="EM663">
        <v>3</v>
      </c>
      <c r="EN663">
        <v>3</v>
      </c>
      <c r="EO663">
        <v>3</v>
      </c>
      <c r="EP663">
        <v>3</v>
      </c>
      <c r="EQ663">
        <v>3</v>
      </c>
      <c r="ER663">
        <v>3</v>
      </c>
      <c r="ES663">
        <v>3</v>
      </c>
      <c r="ET663">
        <v>3</v>
      </c>
      <c r="EU663">
        <v>3</v>
      </c>
      <c r="EV663">
        <v>4</v>
      </c>
      <c r="EW663">
        <v>3</v>
      </c>
      <c r="EX663">
        <v>3</v>
      </c>
      <c r="EY663">
        <v>3</v>
      </c>
      <c r="EZ663">
        <v>3</v>
      </c>
      <c r="FA663">
        <v>3</v>
      </c>
      <c r="FB663">
        <v>3</v>
      </c>
      <c r="FC663">
        <v>3</v>
      </c>
      <c r="FD663">
        <v>3</v>
      </c>
      <c r="FE663">
        <v>3</v>
      </c>
      <c r="FF663">
        <v>3</v>
      </c>
      <c r="FG663">
        <v>3</v>
      </c>
      <c r="FH663">
        <v>3</v>
      </c>
      <c r="FI663">
        <v>3</v>
      </c>
      <c r="FJ663">
        <v>3</v>
      </c>
      <c r="FK663">
        <v>3</v>
      </c>
      <c r="FL663">
        <v>3</v>
      </c>
      <c r="FM663">
        <v>3</v>
      </c>
      <c r="FN663">
        <v>3</v>
      </c>
      <c r="FO663">
        <v>3</v>
      </c>
      <c r="FP663">
        <v>3</v>
      </c>
      <c r="FQ663">
        <v>3</v>
      </c>
      <c r="FR663">
        <v>3</v>
      </c>
      <c r="FS663">
        <v>3</v>
      </c>
      <c r="FT663">
        <v>3</v>
      </c>
      <c r="FU663">
        <v>3</v>
      </c>
      <c r="FV663">
        <v>3</v>
      </c>
      <c r="FW663">
        <v>3</v>
      </c>
      <c r="FX663">
        <v>3</v>
      </c>
    </row>
    <row r="664" spans="2:180" x14ac:dyDescent="0.55000000000000004">
      <c r="B664" t="s">
        <v>145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1</v>
      </c>
      <c r="BW664">
        <v>1</v>
      </c>
      <c r="BX664">
        <v>1</v>
      </c>
      <c r="BY664">
        <v>1</v>
      </c>
      <c r="BZ664">
        <v>1</v>
      </c>
      <c r="CA664">
        <v>1</v>
      </c>
      <c r="CB664">
        <v>1</v>
      </c>
      <c r="CC664">
        <v>1</v>
      </c>
      <c r="CD664">
        <v>1</v>
      </c>
      <c r="CE664">
        <v>1</v>
      </c>
      <c r="CF664">
        <v>1</v>
      </c>
      <c r="CG664">
        <v>1</v>
      </c>
      <c r="CH664">
        <v>1</v>
      </c>
      <c r="CI664">
        <v>2</v>
      </c>
      <c r="CJ664">
        <v>2</v>
      </c>
      <c r="CK664">
        <v>2</v>
      </c>
      <c r="CL664">
        <v>2</v>
      </c>
      <c r="CM664">
        <v>2</v>
      </c>
      <c r="CN664">
        <v>2</v>
      </c>
      <c r="CO664">
        <v>2</v>
      </c>
      <c r="CP664">
        <v>4</v>
      </c>
      <c r="CQ664">
        <v>4</v>
      </c>
      <c r="CR664">
        <v>4</v>
      </c>
      <c r="CS664">
        <v>4</v>
      </c>
      <c r="CT664">
        <v>5</v>
      </c>
      <c r="CU664">
        <v>6</v>
      </c>
      <c r="CV664">
        <v>6</v>
      </c>
      <c r="CW664">
        <v>6</v>
      </c>
      <c r="CX664">
        <v>6</v>
      </c>
      <c r="CY664">
        <v>8</v>
      </c>
      <c r="CZ664">
        <v>8</v>
      </c>
      <c r="DA664">
        <v>8</v>
      </c>
      <c r="DB664">
        <v>8</v>
      </c>
      <c r="DC664">
        <v>8</v>
      </c>
      <c r="DD664">
        <v>9</v>
      </c>
      <c r="DE664">
        <v>10</v>
      </c>
      <c r="DF664">
        <v>10</v>
      </c>
      <c r="DG664">
        <v>10</v>
      </c>
      <c r="DH664">
        <v>12</v>
      </c>
      <c r="DI664">
        <v>12</v>
      </c>
      <c r="DJ664">
        <v>12</v>
      </c>
      <c r="DK664">
        <v>13</v>
      </c>
      <c r="DL664">
        <v>12</v>
      </c>
      <c r="DM664">
        <v>12</v>
      </c>
      <c r="DN664">
        <v>12</v>
      </c>
      <c r="DO664">
        <v>12</v>
      </c>
      <c r="DP664">
        <v>12</v>
      </c>
      <c r="DQ664">
        <v>14</v>
      </c>
      <c r="DR664">
        <v>14</v>
      </c>
      <c r="DS664">
        <v>14</v>
      </c>
      <c r="DT664">
        <v>14</v>
      </c>
      <c r="DU664">
        <v>16</v>
      </c>
      <c r="DV664">
        <v>19</v>
      </c>
      <c r="DW664">
        <v>24</v>
      </c>
      <c r="DX664">
        <v>24</v>
      </c>
      <c r="DY664">
        <v>25</v>
      </c>
      <c r="DZ664">
        <v>25</v>
      </c>
      <c r="EA664">
        <v>26</v>
      </c>
      <c r="EB664">
        <v>26</v>
      </c>
      <c r="EC664">
        <v>26</v>
      </c>
      <c r="ED664">
        <v>26</v>
      </c>
      <c r="EE664">
        <v>26</v>
      </c>
      <c r="EF664">
        <v>26</v>
      </c>
      <c r="EG664">
        <v>26</v>
      </c>
      <c r="EH664">
        <v>27</v>
      </c>
      <c r="EI664">
        <v>27</v>
      </c>
      <c r="EJ664">
        <v>27</v>
      </c>
      <c r="EK664">
        <v>27</v>
      </c>
      <c r="EL664">
        <v>27</v>
      </c>
      <c r="EM664">
        <v>29</v>
      </c>
      <c r="EN664">
        <v>29</v>
      </c>
      <c r="EO664">
        <v>30</v>
      </c>
      <c r="EP664">
        <v>30</v>
      </c>
      <c r="EQ664">
        <v>30</v>
      </c>
      <c r="ER664">
        <v>31</v>
      </c>
      <c r="ES664">
        <v>31</v>
      </c>
      <c r="ET664">
        <v>32</v>
      </c>
      <c r="EU664">
        <v>32</v>
      </c>
      <c r="EV664">
        <v>33</v>
      </c>
      <c r="EW664">
        <v>33</v>
      </c>
      <c r="EX664">
        <v>33</v>
      </c>
      <c r="EY664">
        <v>33</v>
      </c>
      <c r="EZ664">
        <v>33</v>
      </c>
      <c r="FA664">
        <v>33</v>
      </c>
      <c r="FB664">
        <v>33</v>
      </c>
      <c r="FC664">
        <v>32</v>
      </c>
      <c r="FD664">
        <v>33</v>
      </c>
      <c r="FE664">
        <v>33</v>
      </c>
      <c r="FF664">
        <v>33</v>
      </c>
      <c r="FG664">
        <v>33</v>
      </c>
      <c r="FH664">
        <v>33</v>
      </c>
      <c r="FI664">
        <v>34</v>
      </c>
      <c r="FJ664">
        <v>34</v>
      </c>
      <c r="FK664">
        <v>34</v>
      </c>
      <c r="FL664">
        <v>34</v>
      </c>
      <c r="FM664">
        <v>34</v>
      </c>
      <c r="FN664">
        <v>34</v>
      </c>
      <c r="FO664">
        <v>34</v>
      </c>
      <c r="FP664">
        <v>34</v>
      </c>
      <c r="FQ664">
        <v>34</v>
      </c>
      <c r="FR664">
        <v>34</v>
      </c>
      <c r="FS664">
        <v>35</v>
      </c>
      <c r="FT664">
        <v>35</v>
      </c>
      <c r="FU664">
        <v>35</v>
      </c>
      <c r="FV664">
        <v>35</v>
      </c>
      <c r="FW664">
        <v>35</v>
      </c>
      <c r="FX664">
        <v>35</v>
      </c>
    </row>
    <row r="665" spans="2:180" x14ac:dyDescent="0.55000000000000004">
      <c r="B665" t="s">
        <v>145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0</v>
      </c>
      <c r="BY665">
        <v>0</v>
      </c>
      <c r="BZ665">
        <v>0</v>
      </c>
      <c r="CA665">
        <v>0</v>
      </c>
      <c r="CB665">
        <v>0</v>
      </c>
      <c r="CC665">
        <v>0</v>
      </c>
      <c r="CD665">
        <v>0</v>
      </c>
      <c r="CE665">
        <v>0</v>
      </c>
      <c r="CF665">
        <v>0</v>
      </c>
      <c r="CG665">
        <v>0</v>
      </c>
      <c r="CH665">
        <v>0</v>
      </c>
      <c r="CI665">
        <v>0</v>
      </c>
      <c r="CJ665">
        <v>0</v>
      </c>
      <c r="CK665">
        <v>0</v>
      </c>
      <c r="CL665">
        <v>0</v>
      </c>
      <c r="CM665">
        <v>0</v>
      </c>
      <c r="CN665">
        <v>0</v>
      </c>
      <c r="CO665">
        <v>0</v>
      </c>
      <c r="CP665">
        <v>0</v>
      </c>
      <c r="CQ665">
        <v>0</v>
      </c>
      <c r="CR665">
        <v>0</v>
      </c>
      <c r="CS665">
        <v>0</v>
      </c>
      <c r="CT665">
        <v>0</v>
      </c>
      <c r="CU665">
        <v>0</v>
      </c>
      <c r="CV665">
        <v>0</v>
      </c>
      <c r="CW665">
        <v>0</v>
      </c>
      <c r="CX665">
        <v>0</v>
      </c>
      <c r="CY665">
        <v>0</v>
      </c>
      <c r="CZ665">
        <v>0</v>
      </c>
      <c r="DA665">
        <v>0</v>
      </c>
      <c r="DB665">
        <v>0</v>
      </c>
      <c r="DC665">
        <v>0</v>
      </c>
      <c r="DD665">
        <v>0</v>
      </c>
      <c r="DE665">
        <v>0</v>
      </c>
      <c r="DF665">
        <v>0</v>
      </c>
      <c r="DG665">
        <v>0</v>
      </c>
      <c r="DH665">
        <v>0</v>
      </c>
      <c r="DI665">
        <v>0</v>
      </c>
      <c r="DJ665">
        <v>0</v>
      </c>
      <c r="DK665">
        <v>0</v>
      </c>
      <c r="DL665">
        <v>0</v>
      </c>
      <c r="DM665">
        <v>0</v>
      </c>
      <c r="DN665">
        <v>0</v>
      </c>
      <c r="DO665">
        <v>0</v>
      </c>
      <c r="DP665">
        <v>0</v>
      </c>
      <c r="DQ665">
        <v>0</v>
      </c>
      <c r="DR665">
        <v>0</v>
      </c>
      <c r="DS665">
        <v>0</v>
      </c>
      <c r="DT665">
        <v>0</v>
      </c>
      <c r="DU665">
        <v>0</v>
      </c>
      <c r="DV665">
        <v>0</v>
      </c>
      <c r="DW665">
        <v>0</v>
      </c>
      <c r="DX665">
        <v>0</v>
      </c>
      <c r="DY665">
        <v>0</v>
      </c>
      <c r="DZ665">
        <v>0</v>
      </c>
      <c r="EA665">
        <v>0</v>
      </c>
      <c r="EB665">
        <v>0</v>
      </c>
      <c r="EC665">
        <v>0</v>
      </c>
      <c r="ED665">
        <v>1</v>
      </c>
      <c r="EE665">
        <v>1</v>
      </c>
      <c r="EF665">
        <v>1</v>
      </c>
      <c r="EG665">
        <v>1</v>
      </c>
      <c r="EH665">
        <v>1</v>
      </c>
      <c r="EI665">
        <v>1</v>
      </c>
      <c r="EJ665">
        <v>1</v>
      </c>
      <c r="EK665">
        <v>1</v>
      </c>
      <c r="EL665">
        <v>1</v>
      </c>
      <c r="EM665">
        <v>1</v>
      </c>
      <c r="EN665">
        <v>1</v>
      </c>
      <c r="EO665">
        <v>1</v>
      </c>
      <c r="EP665">
        <v>1</v>
      </c>
      <c r="EQ665">
        <v>1</v>
      </c>
      <c r="ER665">
        <v>1</v>
      </c>
      <c r="ES665">
        <v>1</v>
      </c>
      <c r="ET665">
        <v>1</v>
      </c>
      <c r="EU665">
        <v>1</v>
      </c>
      <c r="EV665">
        <v>0</v>
      </c>
      <c r="EW665">
        <v>0</v>
      </c>
      <c r="EX665">
        <v>0</v>
      </c>
      <c r="EY665">
        <v>0</v>
      </c>
      <c r="EZ665">
        <v>0</v>
      </c>
      <c r="FA665">
        <v>0</v>
      </c>
      <c r="FB665">
        <v>0</v>
      </c>
      <c r="FC665">
        <v>0</v>
      </c>
      <c r="FD665">
        <v>0</v>
      </c>
      <c r="FE665">
        <v>0</v>
      </c>
      <c r="FF665">
        <v>0</v>
      </c>
      <c r="FG665">
        <v>0</v>
      </c>
      <c r="FH665">
        <v>0</v>
      </c>
      <c r="FI665">
        <v>0</v>
      </c>
      <c r="FJ665">
        <v>0</v>
      </c>
      <c r="FK665">
        <v>1</v>
      </c>
      <c r="FL665">
        <v>1</v>
      </c>
      <c r="FM665">
        <v>1</v>
      </c>
      <c r="FN665">
        <v>1</v>
      </c>
      <c r="FO665">
        <v>2</v>
      </c>
      <c r="FP665">
        <v>1</v>
      </c>
      <c r="FQ665">
        <v>1</v>
      </c>
      <c r="FR665">
        <v>1</v>
      </c>
      <c r="FS665">
        <v>1</v>
      </c>
      <c r="FT665">
        <v>1</v>
      </c>
      <c r="FU665">
        <v>1</v>
      </c>
      <c r="FV665">
        <v>2</v>
      </c>
      <c r="FW665">
        <v>3</v>
      </c>
      <c r="FX665">
        <v>3</v>
      </c>
    </row>
    <row r="666" spans="2:180" x14ac:dyDescent="0.55000000000000004">
      <c r="B666" t="s">
        <v>145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1</v>
      </c>
      <c r="BT666">
        <v>1</v>
      </c>
      <c r="BU666">
        <v>1</v>
      </c>
      <c r="BV666">
        <v>2</v>
      </c>
      <c r="BW666">
        <v>2</v>
      </c>
      <c r="BX666">
        <v>2</v>
      </c>
      <c r="BY666">
        <v>2</v>
      </c>
      <c r="BZ666">
        <v>2</v>
      </c>
      <c r="CA666">
        <v>2</v>
      </c>
      <c r="CB666">
        <v>2</v>
      </c>
      <c r="CC666">
        <v>3</v>
      </c>
      <c r="CD666">
        <v>3</v>
      </c>
      <c r="CE666">
        <v>3</v>
      </c>
      <c r="CF666">
        <v>3</v>
      </c>
      <c r="CG666">
        <v>3</v>
      </c>
      <c r="CH666">
        <v>3</v>
      </c>
      <c r="CI666">
        <v>3</v>
      </c>
      <c r="CJ666">
        <v>3</v>
      </c>
      <c r="CK666">
        <v>3</v>
      </c>
      <c r="CL666">
        <v>3</v>
      </c>
      <c r="CM666">
        <v>3</v>
      </c>
      <c r="CN666">
        <v>3</v>
      </c>
      <c r="CO666">
        <v>3</v>
      </c>
      <c r="CP666">
        <v>3</v>
      </c>
      <c r="CQ666">
        <v>3</v>
      </c>
      <c r="CR666">
        <v>3</v>
      </c>
      <c r="CS666">
        <v>3</v>
      </c>
      <c r="CT666">
        <v>3</v>
      </c>
      <c r="CU666">
        <v>3</v>
      </c>
      <c r="CV666">
        <v>3</v>
      </c>
      <c r="CW666">
        <v>4</v>
      </c>
      <c r="CX666">
        <v>4</v>
      </c>
      <c r="CY666">
        <v>4</v>
      </c>
      <c r="CZ666">
        <v>4</v>
      </c>
      <c r="DA666">
        <v>4</v>
      </c>
      <c r="DB666">
        <v>4</v>
      </c>
      <c r="DC666">
        <v>4</v>
      </c>
      <c r="DD666">
        <v>4</v>
      </c>
      <c r="DE666">
        <v>5</v>
      </c>
      <c r="DF666">
        <v>5</v>
      </c>
      <c r="DG666">
        <v>5</v>
      </c>
      <c r="DH666">
        <v>5</v>
      </c>
      <c r="DI666">
        <v>5</v>
      </c>
      <c r="DJ666">
        <v>5</v>
      </c>
      <c r="DK666">
        <v>6</v>
      </c>
      <c r="DL666">
        <v>7</v>
      </c>
      <c r="DM666">
        <v>7</v>
      </c>
      <c r="DN666">
        <v>7</v>
      </c>
      <c r="DO666">
        <v>8</v>
      </c>
      <c r="DP666">
        <v>8</v>
      </c>
      <c r="DQ666">
        <v>8</v>
      </c>
      <c r="DR666">
        <v>8</v>
      </c>
      <c r="DS666">
        <v>8</v>
      </c>
      <c r="DT666">
        <v>8</v>
      </c>
      <c r="DU666">
        <v>9</v>
      </c>
      <c r="DV666">
        <v>11</v>
      </c>
      <c r="DW666">
        <v>11</v>
      </c>
      <c r="DX666">
        <v>11</v>
      </c>
      <c r="DY666">
        <v>11</v>
      </c>
      <c r="DZ666">
        <v>11</v>
      </c>
      <c r="EA666">
        <v>13</v>
      </c>
      <c r="EB666">
        <v>13</v>
      </c>
      <c r="EC666">
        <v>13</v>
      </c>
      <c r="ED666">
        <v>14</v>
      </c>
      <c r="EE666">
        <v>14</v>
      </c>
      <c r="EF666">
        <v>17</v>
      </c>
      <c r="EG666">
        <v>18</v>
      </c>
      <c r="EH666">
        <v>18</v>
      </c>
      <c r="EI666">
        <v>19</v>
      </c>
      <c r="EJ666">
        <v>20</v>
      </c>
      <c r="EK666">
        <v>20</v>
      </c>
      <c r="EL666">
        <v>20</v>
      </c>
      <c r="EM666">
        <v>20</v>
      </c>
      <c r="EN666">
        <v>20</v>
      </c>
      <c r="EO666">
        <v>20</v>
      </c>
      <c r="EP666">
        <v>21</v>
      </c>
      <c r="EQ666">
        <v>23</v>
      </c>
      <c r="ER666">
        <v>23</v>
      </c>
      <c r="ES666">
        <v>23</v>
      </c>
      <c r="ET666">
        <v>23</v>
      </c>
      <c r="EU666">
        <v>23</v>
      </c>
      <c r="EV666">
        <v>25</v>
      </c>
      <c r="EW666">
        <v>25</v>
      </c>
      <c r="EX666">
        <v>25</v>
      </c>
      <c r="EY666">
        <v>25</v>
      </c>
      <c r="EZ666">
        <v>25</v>
      </c>
      <c r="FA666">
        <v>25</v>
      </c>
      <c r="FB666">
        <v>25</v>
      </c>
      <c r="FC666">
        <v>25</v>
      </c>
      <c r="FD666">
        <v>25</v>
      </c>
      <c r="FE666">
        <v>25</v>
      </c>
      <c r="FF666">
        <v>25</v>
      </c>
      <c r="FG666">
        <v>25</v>
      </c>
      <c r="FH666">
        <v>25</v>
      </c>
      <c r="FI666">
        <v>25</v>
      </c>
      <c r="FJ666">
        <v>25</v>
      </c>
      <c r="FK666">
        <v>25</v>
      </c>
      <c r="FL666">
        <v>25</v>
      </c>
      <c r="FM666">
        <v>25</v>
      </c>
      <c r="FN666">
        <v>25</v>
      </c>
      <c r="FO666">
        <v>25</v>
      </c>
      <c r="FP666">
        <v>25</v>
      </c>
      <c r="FQ666">
        <v>25</v>
      </c>
      <c r="FR666">
        <v>25</v>
      </c>
      <c r="FS666">
        <v>26</v>
      </c>
      <c r="FT666">
        <v>27</v>
      </c>
      <c r="FU666">
        <v>27</v>
      </c>
      <c r="FV666">
        <v>27</v>
      </c>
      <c r="FW666">
        <v>27</v>
      </c>
      <c r="FX666">
        <v>28</v>
      </c>
    </row>
    <row r="667" spans="2:180" x14ac:dyDescent="0.55000000000000004">
      <c r="B667" t="s">
        <v>145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1</v>
      </c>
      <c r="BN667">
        <v>1</v>
      </c>
      <c r="BO667">
        <v>1</v>
      </c>
      <c r="BP667">
        <v>1</v>
      </c>
      <c r="BQ667">
        <v>1</v>
      </c>
      <c r="BR667">
        <v>1</v>
      </c>
      <c r="BS667">
        <v>1</v>
      </c>
      <c r="BT667">
        <v>1</v>
      </c>
      <c r="BU667">
        <v>1</v>
      </c>
      <c r="BV667">
        <v>2</v>
      </c>
      <c r="BW667">
        <v>4</v>
      </c>
      <c r="BX667">
        <v>4</v>
      </c>
      <c r="BY667">
        <v>3</v>
      </c>
      <c r="BZ667">
        <v>7</v>
      </c>
      <c r="CA667">
        <v>7</v>
      </c>
      <c r="CB667">
        <v>7</v>
      </c>
      <c r="CC667">
        <v>11</v>
      </c>
      <c r="CD667">
        <v>12</v>
      </c>
      <c r="CE667">
        <v>12</v>
      </c>
      <c r="CF667">
        <v>15</v>
      </c>
      <c r="CG667">
        <v>15</v>
      </c>
      <c r="CH667">
        <v>15</v>
      </c>
      <c r="CI667">
        <v>16</v>
      </c>
      <c r="CJ667">
        <v>17</v>
      </c>
      <c r="CK667">
        <v>17</v>
      </c>
      <c r="CL667">
        <v>21</v>
      </c>
      <c r="CM667">
        <v>22</v>
      </c>
      <c r="CN667">
        <v>22</v>
      </c>
      <c r="CO667">
        <v>22</v>
      </c>
      <c r="CP667">
        <v>24</v>
      </c>
      <c r="CQ667">
        <v>24</v>
      </c>
      <c r="CR667">
        <v>27</v>
      </c>
      <c r="CS667">
        <v>27</v>
      </c>
      <c r="CT667">
        <v>28</v>
      </c>
      <c r="CU667">
        <v>28</v>
      </c>
      <c r="CV667">
        <v>28</v>
      </c>
      <c r="CW667">
        <v>29</v>
      </c>
      <c r="CX667">
        <v>30</v>
      </c>
      <c r="CY667">
        <v>30</v>
      </c>
      <c r="CZ667">
        <v>30</v>
      </c>
      <c r="DA667">
        <v>31</v>
      </c>
      <c r="DB667">
        <v>31</v>
      </c>
      <c r="DC667">
        <v>31</v>
      </c>
      <c r="DD667">
        <v>31</v>
      </c>
      <c r="DE667">
        <v>31</v>
      </c>
      <c r="DF667">
        <v>32</v>
      </c>
      <c r="DG667">
        <v>32</v>
      </c>
      <c r="DH667">
        <v>31</v>
      </c>
      <c r="DI667">
        <v>31</v>
      </c>
      <c r="DJ667">
        <v>31</v>
      </c>
      <c r="DK667">
        <v>33</v>
      </c>
      <c r="DL667">
        <v>34</v>
      </c>
      <c r="DM667">
        <v>35</v>
      </c>
      <c r="DN667">
        <v>35</v>
      </c>
      <c r="DO667">
        <v>35</v>
      </c>
      <c r="DP667">
        <v>35</v>
      </c>
      <c r="DQ667">
        <v>35</v>
      </c>
      <c r="DR667">
        <v>35</v>
      </c>
      <c r="DS667">
        <v>35</v>
      </c>
      <c r="DT667">
        <v>35</v>
      </c>
      <c r="DU667">
        <v>36</v>
      </c>
      <c r="DV667">
        <v>36</v>
      </c>
      <c r="DW667">
        <v>36</v>
      </c>
      <c r="DX667">
        <v>36</v>
      </c>
      <c r="DY667">
        <v>36</v>
      </c>
      <c r="DZ667">
        <v>38</v>
      </c>
      <c r="EA667">
        <v>38</v>
      </c>
      <c r="EB667">
        <v>38</v>
      </c>
      <c r="EC667">
        <v>38</v>
      </c>
      <c r="ED667">
        <v>39</v>
      </c>
      <c r="EE667">
        <v>39</v>
      </c>
      <c r="EF667">
        <v>39</v>
      </c>
      <c r="EG667">
        <v>38</v>
      </c>
      <c r="EH667">
        <v>39</v>
      </c>
      <c r="EI667">
        <v>39</v>
      </c>
      <c r="EJ667">
        <v>39</v>
      </c>
      <c r="EK667">
        <v>39</v>
      </c>
      <c r="EL667">
        <v>39</v>
      </c>
      <c r="EM667">
        <v>39</v>
      </c>
      <c r="EN667">
        <v>39</v>
      </c>
      <c r="EO667">
        <v>39</v>
      </c>
      <c r="EP667">
        <v>39</v>
      </c>
      <c r="EQ667">
        <v>39</v>
      </c>
      <c r="ER667">
        <v>39</v>
      </c>
      <c r="ES667">
        <v>39</v>
      </c>
      <c r="ET667">
        <v>39</v>
      </c>
      <c r="EU667">
        <v>39</v>
      </c>
      <c r="EV667">
        <v>39</v>
      </c>
      <c r="EW667">
        <v>39</v>
      </c>
      <c r="EX667">
        <v>39</v>
      </c>
      <c r="EY667">
        <v>39</v>
      </c>
      <c r="EZ667">
        <v>39</v>
      </c>
      <c r="FA667">
        <v>39</v>
      </c>
      <c r="FB667">
        <v>39</v>
      </c>
      <c r="FC667">
        <v>39</v>
      </c>
      <c r="FD667">
        <v>40</v>
      </c>
      <c r="FE667">
        <v>41</v>
      </c>
      <c r="FF667">
        <v>42</v>
      </c>
      <c r="FG667">
        <v>42</v>
      </c>
      <c r="FH667">
        <v>42</v>
      </c>
      <c r="FI667">
        <v>42</v>
      </c>
      <c r="FJ667">
        <v>42</v>
      </c>
      <c r="FK667">
        <v>42</v>
      </c>
      <c r="FL667">
        <v>42</v>
      </c>
      <c r="FM667">
        <v>42</v>
      </c>
      <c r="FN667">
        <v>42</v>
      </c>
      <c r="FO667">
        <v>42</v>
      </c>
      <c r="FP667">
        <v>42</v>
      </c>
      <c r="FQ667">
        <v>42</v>
      </c>
      <c r="FR667">
        <v>42</v>
      </c>
      <c r="FS667">
        <v>42</v>
      </c>
      <c r="FT667">
        <v>42</v>
      </c>
      <c r="FU667">
        <v>44</v>
      </c>
      <c r="FV667">
        <v>44</v>
      </c>
      <c r="FW667">
        <v>44</v>
      </c>
      <c r="FX667">
        <v>45</v>
      </c>
    </row>
    <row r="668" spans="2:180" x14ac:dyDescent="0.55000000000000004">
      <c r="B668" t="s">
        <v>145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0</v>
      </c>
      <c r="BY668">
        <v>0</v>
      </c>
      <c r="BZ668">
        <v>0</v>
      </c>
      <c r="CA668">
        <v>0</v>
      </c>
      <c r="CB668">
        <v>0</v>
      </c>
      <c r="CC668">
        <v>0</v>
      </c>
      <c r="CD668">
        <v>0</v>
      </c>
      <c r="CE668">
        <v>0</v>
      </c>
      <c r="CF668">
        <v>0</v>
      </c>
      <c r="CG668">
        <v>0</v>
      </c>
      <c r="CH668">
        <v>0</v>
      </c>
      <c r="CI668">
        <v>0</v>
      </c>
      <c r="CJ668">
        <v>0</v>
      </c>
      <c r="CK668">
        <v>0</v>
      </c>
      <c r="CL668">
        <v>0</v>
      </c>
      <c r="CM668">
        <v>0</v>
      </c>
      <c r="CN668">
        <v>0</v>
      </c>
      <c r="CO668">
        <v>0</v>
      </c>
      <c r="CP668">
        <v>0</v>
      </c>
      <c r="CQ668">
        <v>0</v>
      </c>
      <c r="CR668">
        <v>0</v>
      </c>
      <c r="CS668">
        <v>0</v>
      </c>
      <c r="CT668">
        <v>0</v>
      </c>
      <c r="CU668">
        <v>0</v>
      </c>
      <c r="CV668">
        <v>0</v>
      </c>
      <c r="CW668">
        <v>0</v>
      </c>
      <c r="CX668">
        <v>0</v>
      </c>
      <c r="CY668">
        <v>0</v>
      </c>
      <c r="CZ668">
        <v>0</v>
      </c>
      <c r="DA668">
        <v>0</v>
      </c>
      <c r="DB668">
        <v>0</v>
      </c>
      <c r="DC668">
        <v>0</v>
      </c>
      <c r="DD668">
        <v>0</v>
      </c>
      <c r="DE668">
        <v>0</v>
      </c>
      <c r="DF668">
        <v>0</v>
      </c>
      <c r="DG668">
        <v>0</v>
      </c>
      <c r="DH668">
        <v>0</v>
      </c>
      <c r="DI668">
        <v>0</v>
      </c>
      <c r="DJ668">
        <v>0</v>
      </c>
      <c r="DK668">
        <v>0</v>
      </c>
      <c r="DL668">
        <v>0</v>
      </c>
      <c r="DM668">
        <v>0</v>
      </c>
      <c r="DN668">
        <v>1</v>
      </c>
      <c r="DO668">
        <v>1</v>
      </c>
      <c r="DP668">
        <v>1</v>
      </c>
      <c r="DQ668">
        <v>1</v>
      </c>
      <c r="DR668">
        <v>1</v>
      </c>
      <c r="DS668">
        <v>1</v>
      </c>
      <c r="DT668">
        <v>1</v>
      </c>
      <c r="DU668">
        <v>1</v>
      </c>
      <c r="DV668">
        <v>1</v>
      </c>
      <c r="DW668">
        <v>1</v>
      </c>
      <c r="DX668">
        <v>1</v>
      </c>
      <c r="DY668">
        <v>1</v>
      </c>
      <c r="DZ668">
        <v>1</v>
      </c>
      <c r="EA668">
        <v>1</v>
      </c>
      <c r="EB668">
        <v>1</v>
      </c>
      <c r="EC668">
        <v>1</v>
      </c>
      <c r="ED668">
        <v>1</v>
      </c>
      <c r="EE668">
        <v>1</v>
      </c>
      <c r="EF668">
        <v>1</v>
      </c>
      <c r="EG668">
        <v>1</v>
      </c>
      <c r="EH668">
        <v>1</v>
      </c>
      <c r="EI668">
        <v>1</v>
      </c>
      <c r="EJ668">
        <v>1</v>
      </c>
      <c r="EK668">
        <v>1</v>
      </c>
      <c r="EL668">
        <v>1</v>
      </c>
      <c r="EM668">
        <v>1</v>
      </c>
      <c r="EN668">
        <v>1</v>
      </c>
      <c r="EO668">
        <v>1</v>
      </c>
      <c r="EP668">
        <v>1</v>
      </c>
      <c r="EQ668">
        <v>1</v>
      </c>
      <c r="ER668">
        <v>1</v>
      </c>
      <c r="ES668">
        <v>1</v>
      </c>
      <c r="ET668">
        <v>1</v>
      </c>
      <c r="EU668">
        <v>1</v>
      </c>
      <c r="EV668">
        <v>1</v>
      </c>
      <c r="EW668">
        <v>1</v>
      </c>
      <c r="EX668">
        <v>1</v>
      </c>
      <c r="EY668">
        <v>1</v>
      </c>
      <c r="EZ668">
        <v>1</v>
      </c>
      <c r="FA668">
        <v>1</v>
      </c>
      <c r="FB668">
        <v>1</v>
      </c>
      <c r="FC668">
        <v>1</v>
      </c>
      <c r="FD668">
        <v>1</v>
      </c>
      <c r="FE668">
        <v>1</v>
      </c>
      <c r="FF668">
        <v>1</v>
      </c>
      <c r="FG668">
        <v>1</v>
      </c>
      <c r="FH668">
        <v>1</v>
      </c>
      <c r="FI668">
        <v>1</v>
      </c>
      <c r="FJ668">
        <v>1</v>
      </c>
      <c r="FK668">
        <v>1</v>
      </c>
      <c r="FL668">
        <v>1</v>
      </c>
      <c r="FM668">
        <v>1</v>
      </c>
      <c r="FN668">
        <v>1</v>
      </c>
      <c r="FO668">
        <v>1</v>
      </c>
      <c r="FP668">
        <v>1</v>
      </c>
      <c r="FQ668">
        <v>1</v>
      </c>
      <c r="FR668">
        <v>1</v>
      </c>
      <c r="FS668">
        <v>1</v>
      </c>
      <c r="FT668">
        <v>1</v>
      </c>
      <c r="FU668">
        <v>1</v>
      </c>
      <c r="FV668">
        <v>1</v>
      </c>
      <c r="FW668">
        <v>1</v>
      </c>
      <c r="FX668">
        <v>1</v>
      </c>
    </row>
    <row r="669" spans="2:180" x14ac:dyDescent="0.55000000000000004">
      <c r="B669" t="s">
        <v>145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  <c r="DI669">
        <v>0</v>
      </c>
      <c r="DJ669">
        <v>0</v>
      </c>
      <c r="DK669">
        <v>0</v>
      </c>
      <c r="DL669">
        <v>0</v>
      </c>
      <c r="DM669">
        <v>0</v>
      </c>
      <c r="DN669">
        <v>0</v>
      </c>
      <c r="DO669">
        <v>0</v>
      </c>
      <c r="DP669">
        <v>0</v>
      </c>
      <c r="DQ669">
        <v>0</v>
      </c>
      <c r="DR669">
        <v>0</v>
      </c>
      <c r="DS669">
        <v>0</v>
      </c>
      <c r="DT669">
        <v>0</v>
      </c>
      <c r="DU669">
        <v>0</v>
      </c>
      <c r="DV669">
        <v>0</v>
      </c>
      <c r="DW669">
        <v>0</v>
      </c>
      <c r="DX669">
        <v>0</v>
      </c>
      <c r="DY669">
        <v>0</v>
      </c>
      <c r="DZ669">
        <v>0</v>
      </c>
      <c r="EA669">
        <v>0</v>
      </c>
      <c r="EB669">
        <v>0</v>
      </c>
      <c r="EC669">
        <v>0</v>
      </c>
      <c r="ED669">
        <v>0</v>
      </c>
      <c r="EE669">
        <v>0</v>
      </c>
      <c r="EF669">
        <v>0</v>
      </c>
      <c r="EG669">
        <v>0</v>
      </c>
      <c r="EH669">
        <v>0</v>
      </c>
      <c r="EI669">
        <v>0</v>
      </c>
      <c r="EJ669">
        <v>1</v>
      </c>
      <c r="EK669">
        <v>1</v>
      </c>
      <c r="EL669">
        <v>1</v>
      </c>
      <c r="EM669">
        <v>1</v>
      </c>
      <c r="EN669">
        <v>0</v>
      </c>
      <c r="EO669">
        <v>0</v>
      </c>
      <c r="EP669">
        <v>0</v>
      </c>
      <c r="EQ669">
        <v>0</v>
      </c>
      <c r="ER669">
        <v>0</v>
      </c>
      <c r="ES669">
        <v>0</v>
      </c>
      <c r="ET669">
        <v>0</v>
      </c>
      <c r="EU669">
        <v>0</v>
      </c>
      <c r="EV669">
        <v>0</v>
      </c>
      <c r="EW669">
        <v>0</v>
      </c>
      <c r="EX669">
        <v>0</v>
      </c>
      <c r="EY669">
        <v>0</v>
      </c>
      <c r="EZ669">
        <v>0</v>
      </c>
      <c r="FA669">
        <v>0</v>
      </c>
      <c r="FB669">
        <v>0</v>
      </c>
      <c r="FC669">
        <v>0</v>
      </c>
      <c r="FD669">
        <v>0</v>
      </c>
      <c r="FE669">
        <v>0</v>
      </c>
      <c r="FF669">
        <v>0</v>
      </c>
      <c r="FG669">
        <v>0</v>
      </c>
      <c r="FH669">
        <v>0</v>
      </c>
      <c r="FI669">
        <v>0</v>
      </c>
      <c r="FJ669">
        <v>0</v>
      </c>
      <c r="FK669">
        <v>0</v>
      </c>
      <c r="FL669">
        <v>0</v>
      </c>
      <c r="FM669">
        <v>0</v>
      </c>
      <c r="FN669">
        <v>0</v>
      </c>
      <c r="FO669">
        <v>0</v>
      </c>
      <c r="FP669">
        <v>0</v>
      </c>
      <c r="FQ669">
        <v>0</v>
      </c>
      <c r="FR669">
        <v>0</v>
      </c>
      <c r="FS669">
        <v>0</v>
      </c>
      <c r="FT669">
        <v>0</v>
      </c>
      <c r="FU669">
        <v>0</v>
      </c>
      <c r="FV669">
        <v>0</v>
      </c>
      <c r="FW669">
        <v>0</v>
      </c>
      <c r="FX669">
        <v>0</v>
      </c>
    </row>
    <row r="670" spans="2:180" x14ac:dyDescent="0.55000000000000004">
      <c r="B670" t="s">
        <v>145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1</v>
      </c>
      <c r="BY670">
        <v>1</v>
      </c>
      <c r="BZ670">
        <v>1</v>
      </c>
      <c r="CA670">
        <v>1</v>
      </c>
      <c r="CB670">
        <v>1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1</v>
      </c>
      <c r="CO670">
        <v>1</v>
      </c>
      <c r="CP670">
        <v>1</v>
      </c>
      <c r="CQ670">
        <v>2</v>
      </c>
      <c r="CR670">
        <v>4</v>
      </c>
      <c r="CS670">
        <v>5</v>
      </c>
      <c r="CT670">
        <v>5</v>
      </c>
      <c r="CU670">
        <v>6</v>
      </c>
      <c r="CV670">
        <v>6</v>
      </c>
      <c r="CW670">
        <v>7</v>
      </c>
      <c r="CX670">
        <v>8</v>
      </c>
      <c r="CY670">
        <v>10</v>
      </c>
      <c r="CZ670">
        <v>10</v>
      </c>
      <c r="DA670">
        <v>10</v>
      </c>
      <c r="DB670">
        <v>11</v>
      </c>
      <c r="DC670">
        <v>11</v>
      </c>
      <c r="DD670">
        <v>12</v>
      </c>
      <c r="DE670">
        <v>13</v>
      </c>
      <c r="DF670">
        <v>14</v>
      </c>
      <c r="DG670">
        <v>14</v>
      </c>
      <c r="DH670">
        <v>15</v>
      </c>
      <c r="DI670">
        <v>15</v>
      </c>
      <c r="DJ670">
        <v>15</v>
      </c>
      <c r="DK670">
        <v>15</v>
      </c>
      <c r="DL670">
        <v>15</v>
      </c>
      <c r="DM670">
        <v>14</v>
      </c>
      <c r="DN670">
        <v>16</v>
      </c>
      <c r="DO670">
        <v>16</v>
      </c>
      <c r="DP670">
        <v>15</v>
      </c>
      <c r="DQ670">
        <v>15</v>
      </c>
      <c r="DR670">
        <v>17</v>
      </c>
      <c r="DS670">
        <v>18</v>
      </c>
      <c r="DT670">
        <v>18</v>
      </c>
      <c r="DU670">
        <v>20</v>
      </c>
      <c r="DV670">
        <v>20</v>
      </c>
      <c r="DW670">
        <v>24</v>
      </c>
      <c r="DX670">
        <v>24</v>
      </c>
      <c r="DY670">
        <v>24</v>
      </c>
      <c r="DZ670">
        <v>24</v>
      </c>
      <c r="EA670">
        <v>24</v>
      </c>
      <c r="EB670">
        <v>25</v>
      </c>
      <c r="EC670">
        <v>27</v>
      </c>
      <c r="ED670">
        <v>27</v>
      </c>
      <c r="EE670">
        <v>28</v>
      </c>
      <c r="EF670">
        <v>28</v>
      </c>
      <c r="EG670">
        <v>29</v>
      </c>
      <c r="EH670">
        <v>29</v>
      </c>
      <c r="EI670">
        <v>29</v>
      </c>
      <c r="EJ670">
        <v>30</v>
      </c>
      <c r="EK670">
        <v>30</v>
      </c>
      <c r="EL670">
        <v>30</v>
      </c>
      <c r="EM670">
        <v>31</v>
      </c>
      <c r="EN670">
        <v>31</v>
      </c>
      <c r="EO670">
        <v>34</v>
      </c>
      <c r="EP670">
        <v>34</v>
      </c>
      <c r="EQ670">
        <v>35</v>
      </c>
      <c r="ER670">
        <v>35</v>
      </c>
      <c r="ES670">
        <v>35</v>
      </c>
      <c r="ET670">
        <v>36</v>
      </c>
      <c r="EU670">
        <v>35</v>
      </c>
      <c r="EV670">
        <v>36</v>
      </c>
      <c r="EW670">
        <v>37</v>
      </c>
      <c r="EX670">
        <v>37</v>
      </c>
      <c r="EY670">
        <v>37</v>
      </c>
      <c r="EZ670">
        <v>37</v>
      </c>
      <c r="FA670">
        <v>37</v>
      </c>
      <c r="FB670">
        <v>37</v>
      </c>
      <c r="FC670">
        <v>38</v>
      </c>
      <c r="FD670">
        <v>38</v>
      </c>
      <c r="FE670">
        <v>38</v>
      </c>
      <c r="FF670">
        <v>38</v>
      </c>
      <c r="FG670">
        <v>38</v>
      </c>
      <c r="FH670">
        <v>38</v>
      </c>
      <c r="FI670">
        <v>39</v>
      </c>
      <c r="FJ670">
        <v>40</v>
      </c>
      <c r="FK670">
        <v>41</v>
      </c>
      <c r="FL670">
        <v>41</v>
      </c>
      <c r="FM670">
        <v>41</v>
      </c>
      <c r="FN670">
        <v>41</v>
      </c>
      <c r="FO670">
        <v>41</v>
      </c>
      <c r="FP670">
        <v>41</v>
      </c>
      <c r="FQ670">
        <v>41</v>
      </c>
      <c r="FR670">
        <v>41</v>
      </c>
      <c r="FS670">
        <v>41</v>
      </c>
      <c r="FT670">
        <v>42</v>
      </c>
      <c r="FU670">
        <v>43</v>
      </c>
      <c r="FV670">
        <v>43</v>
      </c>
      <c r="FW670">
        <v>43</v>
      </c>
      <c r="FX670">
        <v>43</v>
      </c>
    </row>
    <row r="671" spans="2:180" x14ac:dyDescent="0.55000000000000004">
      <c r="B671" t="s">
        <v>145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0</v>
      </c>
      <c r="CQ671">
        <v>0</v>
      </c>
      <c r="CR671">
        <v>0</v>
      </c>
      <c r="CS671">
        <v>0</v>
      </c>
      <c r="CT671">
        <v>0</v>
      </c>
      <c r="CU671">
        <v>0</v>
      </c>
      <c r="CV671">
        <v>0</v>
      </c>
      <c r="CW671">
        <v>0</v>
      </c>
      <c r="CX671">
        <v>0</v>
      </c>
      <c r="CY671">
        <v>0</v>
      </c>
      <c r="CZ671">
        <v>0</v>
      </c>
      <c r="DA671">
        <v>0</v>
      </c>
      <c r="DB671">
        <v>0</v>
      </c>
      <c r="DC671">
        <v>0</v>
      </c>
      <c r="DD671">
        <v>0</v>
      </c>
      <c r="DE671">
        <v>0</v>
      </c>
      <c r="DF671">
        <v>0</v>
      </c>
      <c r="DG671">
        <v>0</v>
      </c>
      <c r="DH671">
        <v>0</v>
      </c>
      <c r="DI671">
        <v>0</v>
      </c>
      <c r="DJ671">
        <v>0</v>
      </c>
      <c r="DK671">
        <v>0</v>
      </c>
      <c r="DL671">
        <v>0</v>
      </c>
      <c r="DM671">
        <v>0</v>
      </c>
      <c r="DN671">
        <v>0</v>
      </c>
      <c r="DO671">
        <v>0</v>
      </c>
      <c r="DP671">
        <v>0</v>
      </c>
      <c r="DQ671">
        <v>0</v>
      </c>
      <c r="DR671">
        <v>0</v>
      </c>
      <c r="DS671">
        <v>0</v>
      </c>
      <c r="DT671">
        <v>0</v>
      </c>
      <c r="DU671">
        <v>0</v>
      </c>
      <c r="DV671">
        <v>0</v>
      </c>
      <c r="DW671">
        <v>0</v>
      </c>
      <c r="DX671">
        <v>0</v>
      </c>
      <c r="DY671">
        <v>0</v>
      </c>
      <c r="DZ671">
        <v>0</v>
      </c>
      <c r="EA671">
        <v>0</v>
      </c>
      <c r="EB671">
        <v>0</v>
      </c>
      <c r="EC671">
        <v>0</v>
      </c>
      <c r="ED671">
        <v>0</v>
      </c>
      <c r="EE671">
        <v>0</v>
      </c>
      <c r="EF671">
        <v>0</v>
      </c>
      <c r="EG671">
        <v>0</v>
      </c>
      <c r="EH671">
        <v>0</v>
      </c>
      <c r="EI671">
        <v>0</v>
      </c>
      <c r="EJ671">
        <v>0</v>
      </c>
      <c r="EK671">
        <v>0</v>
      </c>
      <c r="EL671">
        <v>0</v>
      </c>
      <c r="EM671">
        <v>0</v>
      </c>
      <c r="EN671">
        <v>0</v>
      </c>
      <c r="EO671">
        <v>0</v>
      </c>
      <c r="EP671">
        <v>0</v>
      </c>
      <c r="EQ671">
        <v>0</v>
      </c>
      <c r="ER671">
        <v>0</v>
      </c>
      <c r="ES671">
        <v>0</v>
      </c>
      <c r="ET671">
        <v>1</v>
      </c>
      <c r="EU671">
        <v>1</v>
      </c>
      <c r="EV671">
        <v>1</v>
      </c>
      <c r="EW671">
        <v>1</v>
      </c>
      <c r="EX671">
        <v>1</v>
      </c>
      <c r="EY671">
        <v>1</v>
      </c>
      <c r="EZ671">
        <v>1</v>
      </c>
      <c r="FA671">
        <v>1</v>
      </c>
      <c r="FB671">
        <v>1</v>
      </c>
      <c r="FC671">
        <v>1</v>
      </c>
      <c r="FD671">
        <v>1</v>
      </c>
      <c r="FE671">
        <v>1</v>
      </c>
      <c r="FF671">
        <v>1</v>
      </c>
      <c r="FG671">
        <v>1</v>
      </c>
      <c r="FH671">
        <v>1</v>
      </c>
      <c r="FI671">
        <v>1</v>
      </c>
      <c r="FJ671">
        <v>1</v>
      </c>
      <c r="FK671">
        <v>1</v>
      </c>
      <c r="FL671">
        <v>1</v>
      </c>
      <c r="FM671">
        <v>1</v>
      </c>
      <c r="FN671">
        <v>1</v>
      </c>
      <c r="FO671">
        <v>1</v>
      </c>
      <c r="FP671">
        <v>1</v>
      </c>
      <c r="FQ671">
        <v>1</v>
      </c>
      <c r="FR671">
        <v>1</v>
      </c>
      <c r="FS671">
        <v>1</v>
      </c>
      <c r="FT671">
        <v>1</v>
      </c>
      <c r="FU671">
        <v>1</v>
      </c>
      <c r="FV671">
        <v>1</v>
      </c>
      <c r="FW671">
        <v>1</v>
      </c>
      <c r="FX671">
        <v>1</v>
      </c>
    </row>
    <row r="672" spans="2:180" x14ac:dyDescent="0.55000000000000004">
      <c r="B672" t="s">
        <v>145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0</v>
      </c>
      <c r="CC672">
        <v>1</v>
      </c>
      <c r="CD672">
        <v>1</v>
      </c>
      <c r="CE672">
        <v>1</v>
      </c>
      <c r="CF672">
        <v>1</v>
      </c>
      <c r="CG672">
        <v>1</v>
      </c>
      <c r="CH672">
        <v>1</v>
      </c>
      <c r="CI672">
        <v>1</v>
      </c>
      <c r="CJ672">
        <v>1</v>
      </c>
      <c r="CK672">
        <v>1</v>
      </c>
      <c r="CL672">
        <v>1</v>
      </c>
      <c r="CM672">
        <v>1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2</v>
      </c>
      <c r="DB672">
        <v>2</v>
      </c>
      <c r="DC672">
        <v>2</v>
      </c>
      <c r="DD672">
        <v>2</v>
      </c>
      <c r="DE672">
        <v>2</v>
      </c>
      <c r="DF672">
        <v>2</v>
      </c>
      <c r="DG672">
        <v>2</v>
      </c>
      <c r="DH672">
        <v>2</v>
      </c>
      <c r="DI672">
        <v>2</v>
      </c>
      <c r="DJ672">
        <v>2</v>
      </c>
      <c r="DK672">
        <v>2</v>
      </c>
      <c r="DL672">
        <v>2</v>
      </c>
      <c r="DM672">
        <v>2</v>
      </c>
      <c r="DN672">
        <v>2</v>
      </c>
      <c r="DO672">
        <v>2</v>
      </c>
      <c r="DP672">
        <v>2</v>
      </c>
      <c r="DQ672">
        <v>2</v>
      </c>
      <c r="DR672">
        <v>2</v>
      </c>
      <c r="DS672">
        <v>2</v>
      </c>
      <c r="DT672">
        <v>2</v>
      </c>
      <c r="DU672">
        <v>2</v>
      </c>
      <c r="DV672">
        <v>2</v>
      </c>
      <c r="DW672">
        <v>2</v>
      </c>
      <c r="DX672">
        <v>2</v>
      </c>
      <c r="DY672">
        <v>2</v>
      </c>
      <c r="DZ672">
        <v>2</v>
      </c>
      <c r="EA672">
        <v>2</v>
      </c>
      <c r="EB672">
        <v>2</v>
      </c>
      <c r="EC672">
        <v>2</v>
      </c>
      <c r="ED672">
        <v>2</v>
      </c>
      <c r="EE672">
        <v>2</v>
      </c>
      <c r="EF672">
        <v>2</v>
      </c>
      <c r="EG672">
        <v>2</v>
      </c>
      <c r="EH672">
        <v>2</v>
      </c>
      <c r="EI672">
        <v>2</v>
      </c>
      <c r="EJ672">
        <v>2</v>
      </c>
      <c r="EK672">
        <v>2</v>
      </c>
      <c r="EL672">
        <v>2</v>
      </c>
      <c r="EM672">
        <v>2</v>
      </c>
      <c r="EN672">
        <v>2</v>
      </c>
      <c r="EO672">
        <v>2</v>
      </c>
      <c r="EP672">
        <v>2</v>
      </c>
      <c r="EQ672">
        <v>2</v>
      </c>
      <c r="ER672">
        <v>2</v>
      </c>
      <c r="ES672">
        <v>2</v>
      </c>
      <c r="ET672">
        <v>2</v>
      </c>
      <c r="EU672">
        <v>2</v>
      </c>
      <c r="EV672">
        <v>2</v>
      </c>
      <c r="EW672">
        <v>2</v>
      </c>
      <c r="EX672">
        <v>2</v>
      </c>
      <c r="EY672">
        <v>2</v>
      </c>
      <c r="EZ672">
        <v>2</v>
      </c>
      <c r="FA672">
        <v>2</v>
      </c>
      <c r="FB672">
        <v>2</v>
      </c>
      <c r="FC672">
        <v>2</v>
      </c>
      <c r="FD672">
        <v>2</v>
      </c>
      <c r="FE672">
        <v>2</v>
      </c>
      <c r="FF672">
        <v>2</v>
      </c>
      <c r="FG672">
        <v>2</v>
      </c>
      <c r="FH672">
        <v>2</v>
      </c>
      <c r="FI672">
        <v>2</v>
      </c>
      <c r="FJ672">
        <v>2</v>
      </c>
      <c r="FK672">
        <v>3</v>
      </c>
      <c r="FL672">
        <v>3</v>
      </c>
      <c r="FM672">
        <v>3</v>
      </c>
      <c r="FN672">
        <v>3</v>
      </c>
      <c r="FO672">
        <v>3</v>
      </c>
      <c r="FP672">
        <v>3</v>
      </c>
      <c r="FQ672">
        <v>3</v>
      </c>
      <c r="FR672">
        <v>3</v>
      </c>
      <c r="FS672">
        <v>3</v>
      </c>
      <c r="FT672">
        <v>3</v>
      </c>
      <c r="FU672">
        <v>3</v>
      </c>
      <c r="FV672">
        <v>3</v>
      </c>
      <c r="FW672">
        <v>3</v>
      </c>
      <c r="FX672">
        <v>3</v>
      </c>
    </row>
    <row r="673" spans="2:180" x14ac:dyDescent="0.55000000000000004">
      <c r="B673" t="s">
        <v>145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1</v>
      </c>
      <c r="CE673">
        <v>1</v>
      </c>
      <c r="CF673">
        <v>1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2</v>
      </c>
      <c r="CM673">
        <v>3</v>
      </c>
      <c r="CN673">
        <v>5</v>
      </c>
      <c r="CO673">
        <v>5</v>
      </c>
      <c r="CP673">
        <v>6</v>
      </c>
      <c r="CQ673">
        <v>6</v>
      </c>
      <c r="CR673">
        <v>6</v>
      </c>
      <c r="CS673">
        <v>6</v>
      </c>
      <c r="CT673">
        <v>6</v>
      </c>
      <c r="CU673">
        <v>6</v>
      </c>
      <c r="CV673">
        <v>6</v>
      </c>
      <c r="CW673">
        <v>6</v>
      </c>
      <c r="CX673">
        <v>6</v>
      </c>
      <c r="CY673">
        <v>6</v>
      </c>
      <c r="CZ673">
        <v>6</v>
      </c>
      <c r="DA673">
        <v>6</v>
      </c>
      <c r="DB673">
        <v>6</v>
      </c>
      <c r="DC673">
        <v>6</v>
      </c>
      <c r="DD673">
        <v>7</v>
      </c>
      <c r="DE673">
        <v>7</v>
      </c>
      <c r="DF673">
        <v>7</v>
      </c>
      <c r="DG673">
        <v>7</v>
      </c>
      <c r="DH673">
        <v>7</v>
      </c>
      <c r="DI673">
        <v>7</v>
      </c>
      <c r="DJ673">
        <v>7</v>
      </c>
      <c r="DK673">
        <v>7</v>
      </c>
      <c r="DL673">
        <v>7</v>
      </c>
      <c r="DM673">
        <v>7</v>
      </c>
      <c r="DN673">
        <v>8</v>
      </c>
      <c r="DO673">
        <v>8</v>
      </c>
      <c r="DP673">
        <v>9</v>
      </c>
      <c r="DQ673">
        <v>9</v>
      </c>
      <c r="DR673">
        <v>9</v>
      </c>
      <c r="DS673">
        <v>9</v>
      </c>
      <c r="DT673">
        <v>9</v>
      </c>
      <c r="DU673">
        <v>9</v>
      </c>
      <c r="DV673">
        <v>9</v>
      </c>
      <c r="DW673">
        <v>9</v>
      </c>
      <c r="DX673">
        <v>9</v>
      </c>
      <c r="DY673">
        <v>9</v>
      </c>
      <c r="DZ673">
        <v>9</v>
      </c>
      <c r="EA673">
        <v>9</v>
      </c>
      <c r="EB673">
        <v>9</v>
      </c>
      <c r="EC673">
        <v>9</v>
      </c>
      <c r="ED673">
        <v>8</v>
      </c>
      <c r="EE673">
        <v>8</v>
      </c>
      <c r="EF673">
        <v>8</v>
      </c>
      <c r="EG673">
        <v>8</v>
      </c>
      <c r="EH673">
        <v>8</v>
      </c>
      <c r="EI673">
        <v>8</v>
      </c>
      <c r="EJ673">
        <v>8</v>
      </c>
      <c r="EK673">
        <v>8</v>
      </c>
      <c r="EL673">
        <v>8</v>
      </c>
      <c r="EM673">
        <v>8</v>
      </c>
      <c r="EN673">
        <v>8</v>
      </c>
      <c r="EO673">
        <v>10</v>
      </c>
      <c r="EP673">
        <v>10</v>
      </c>
      <c r="EQ673">
        <v>10</v>
      </c>
      <c r="ER673">
        <v>10</v>
      </c>
      <c r="ES673">
        <v>10</v>
      </c>
      <c r="ET673">
        <v>11</v>
      </c>
      <c r="EU673">
        <v>11</v>
      </c>
      <c r="EV673">
        <v>11</v>
      </c>
      <c r="EW673">
        <v>11</v>
      </c>
      <c r="EX673">
        <v>11</v>
      </c>
      <c r="EY673">
        <v>11</v>
      </c>
      <c r="EZ673">
        <v>11</v>
      </c>
      <c r="FA673">
        <v>11</v>
      </c>
      <c r="FB673">
        <v>11</v>
      </c>
      <c r="FC673">
        <v>11</v>
      </c>
      <c r="FD673">
        <v>11</v>
      </c>
      <c r="FE673">
        <v>11</v>
      </c>
      <c r="FF673">
        <v>11</v>
      </c>
      <c r="FG673">
        <v>11</v>
      </c>
      <c r="FH673">
        <v>11</v>
      </c>
      <c r="FI673">
        <v>11</v>
      </c>
      <c r="FJ673">
        <v>11</v>
      </c>
      <c r="FK673">
        <v>11</v>
      </c>
      <c r="FL673">
        <v>11</v>
      </c>
      <c r="FM673">
        <v>11</v>
      </c>
      <c r="FN673">
        <v>11</v>
      </c>
      <c r="FO673">
        <v>11</v>
      </c>
      <c r="FP673">
        <v>11</v>
      </c>
      <c r="FQ673">
        <v>11</v>
      </c>
      <c r="FR673">
        <v>11</v>
      </c>
      <c r="FS673">
        <v>11</v>
      </c>
      <c r="FT673">
        <v>11</v>
      </c>
      <c r="FU673">
        <v>11</v>
      </c>
      <c r="FV673">
        <v>11</v>
      </c>
      <c r="FW673">
        <v>11</v>
      </c>
      <c r="FX673">
        <v>12</v>
      </c>
    </row>
    <row r="674" spans="2:180" x14ac:dyDescent="0.55000000000000004">
      <c r="B674" t="s">
        <v>145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1</v>
      </c>
      <c r="BX674">
        <v>1</v>
      </c>
      <c r="BY674">
        <v>1</v>
      </c>
      <c r="BZ674">
        <v>1</v>
      </c>
      <c r="CA674">
        <v>1</v>
      </c>
      <c r="CB674">
        <v>2</v>
      </c>
      <c r="CC674">
        <v>2</v>
      </c>
      <c r="CD674">
        <v>2</v>
      </c>
      <c r="CE674">
        <v>2</v>
      </c>
      <c r="CF674">
        <v>2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2</v>
      </c>
      <c r="CQ674">
        <v>2</v>
      </c>
      <c r="CR674">
        <v>2</v>
      </c>
      <c r="CS674">
        <v>2</v>
      </c>
      <c r="CT674">
        <v>2</v>
      </c>
      <c r="CU674">
        <v>2</v>
      </c>
      <c r="CV674">
        <v>2</v>
      </c>
      <c r="CW674">
        <v>2</v>
      </c>
      <c r="CX674">
        <v>2</v>
      </c>
      <c r="CY674">
        <v>2</v>
      </c>
      <c r="CZ674">
        <v>2</v>
      </c>
      <c r="DA674">
        <v>3</v>
      </c>
      <c r="DB674">
        <v>3</v>
      </c>
      <c r="DC674">
        <v>3</v>
      </c>
      <c r="DD674">
        <v>4</v>
      </c>
      <c r="DE674">
        <v>4</v>
      </c>
      <c r="DF674">
        <v>4</v>
      </c>
      <c r="DG674">
        <v>4</v>
      </c>
      <c r="DH674">
        <v>4</v>
      </c>
      <c r="DI674">
        <v>4</v>
      </c>
      <c r="DJ674">
        <v>4</v>
      </c>
      <c r="DK674">
        <v>4</v>
      </c>
      <c r="DL674">
        <v>4</v>
      </c>
      <c r="DM674">
        <v>4</v>
      </c>
      <c r="DN674">
        <v>4</v>
      </c>
      <c r="DO674">
        <v>4</v>
      </c>
      <c r="DP674">
        <v>4</v>
      </c>
      <c r="DQ674">
        <v>4</v>
      </c>
      <c r="DR674">
        <v>4</v>
      </c>
      <c r="DS674">
        <v>5</v>
      </c>
      <c r="DT674">
        <v>5</v>
      </c>
      <c r="DU674">
        <v>5</v>
      </c>
      <c r="DV674">
        <v>5</v>
      </c>
      <c r="DW674">
        <v>5</v>
      </c>
      <c r="DX674">
        <v>5</v>
      </c>
      <c r="DY674">
        <v>5</v>
      </c>
      <c r="DZ674">
        <v>5</v>
      </c>
      <c r="EA674">
        <v>5</v>
      </c>
      <c r="EB674">
        <v>5</v>
      </c>
      <c r="EC674">
        <v>5</v>
      </c>
      <c r="ED674">
        <v>5</v>
      </c>
      <c r="EE674">
        <v>5</v>
      </c>
      <c r="EF674">
        <v>5</v>
      </c>
      <c r="EG674">
        <v>5</v>
      </c>
      <c r="EH674">
        <v>5</v>
      </c>
      <c r="EI674">
        <v>5</v>
      </c>
      <c r="EJ674">
        <v>5</v>
      </c>
      <c r="EK674">
        <v>5</v>
      </c>
      <c r="EL674">
        <v>5</v>
      </c>
      <c r="EM674">
        <v>5</v>
      </c>
      <c r="EN674">
        <v>5</v>
      </c>
      <c r="EO674">
        <v>5</v>
      </c>
      <c r="EP674">
        <v>5</v>
      </c>
      <c r="EQ674">
        <v>5</v>
      </c>
      <c r="ER674">
        <v>5</v>
      </c>
      <c r="ES674">
        <v>5</v>
      </c>
      <c r="ET674">
        <v>5</v>
      </c>
      <c r="EU674">
        <v>5</v>
      </c>
      <c r="EV674">
        <v>5</v>
      </c>
      <c r="EW674">
        <v>5</v>
      </c>
      <c r="EX674">
        <v>5</v>
      </c>
      <c r="EY674">
        <v>5</v>
      </c>
      <c r="EZ674">
        <v>5</v>
      </c>
      <c r="FA674">
        <v>5</v>
      </c>
      <c r="FB674">
        <v>5</v>
      </c>
      <c r="FC674">
        <v>5</v>
      </c>
      <c r="FD674">
        <v>5</v>
      </c>
      <c r="FE674">
        <v>5</v>
      </c>
      <c r="FF674">
        <v>5</v>
      </c>
      <c r="FG674">
        <v>5</v>
      </c>
      <c r="FH674">
        <v>5</v>
      </c>
      <c r="FI674">
        <v>5</v>
      </c>
      <c r="FJ674">
        <v>5</v>
      </c>
      <c r="FK674">
        <v>5</v>
      </c>
      <c r="FL674">
        <v>5</v>
      </c>
      <c r="FM674">
        <v>5</v>
      </c>
      <c r="FN674">
        <v>5</v>
      </c>
      <c r="FO674">
        <v>5</v>
      </c>
      <c r="FP674">
        <v>5</v>
      </c>
      <c r="FQ674">
        <v>5</v>
      </c>
      <c r="FR674">
        <v>5</v>
      </c>
      <c r="FS674">
        <v>5</v>
      </c>
      <c r="FT674">
        <v>5</v>
      </c>
      <c r="FU674">
        <v>5</v>
      </c>
      <c r="FV674">
        <v>5</v>
      </c>
      <c r="FW674">
        <v>5</v>
      </c>
      <c r="FX674">
        <v>5</v>
      </c>
    </row>
    <row r="675" spans="2:180" x14ac:dyDescent="0.55000000000000004">
      <c r="B675" t="s">
        <v>145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1</v>
      </c>
      <c r="CH675">
        <v>1</v>
      </c>
      <c r="CI675">
        <v>1</v>
      </c>
      <c r="CJ675">
        <v>1</v>
      </c>
      <c r="CK675">
        <v>1</v>
      </c>
      <c r="CL675">
        <v>1</v>
      </c>
      <c r="CM675">
        <v>1</v>
      </c>
      <c r="CN675">
        <v>1</v>
      </c>
      <c r="CO675">
        <v>1</v>
      </c>
      <c r="CP675">
        <v>2</v>
      </c>
      <c r="CQ675">
        <v>2</v>
      </c>
      <c r="CR675">
        <v>2</v>
      </c>
      <c r="CS675">
        <v>2</v>
      </c>
      <c r="CT675">
        <v>2</v>
      </c>
      <c r="CU675">
        <v>2</v>
      </c>
      <c r="CV675">
        <v>2</v>
      </c>
      <c r="CW675">
        <v>2</v>
      </c>
      <c r="CX675">
        <v>2</v>
      </c>
      <c r="CY675">
        <v>2</v>
      </c>
      <c r="CZ675">
        <v>2</v>
      </c>
      <c r="DA675">
        <v>2</v>
      </c>
      <c r="DB675">
        <v>2</v>
      </c>
      <c r="DC675">
        <v>2</v>
      </c>
      <c r="DD675">
        <v>2</v>
      </c>
      <c r="DE675">
        <v>2</v>
      </c>
      <c r="DF675">
        <v>2</v>
      </c>
      <c r="DG675">
        <v>2</v>
      </c>
      <c r="DH675">
        <v>2</v>
      </c>
      <c r="DI675">
        <v>2</v>
      </c>
      <c r="DJ675">
        <v>2</v>
      </c>
      <c r="DK675">
        <v>2</v>
      </c>
      <c r="DL675">
        <v>2</v>
      </c>
      <c r="DM675">
        <v>2</v>
      </c>
      <c r="DN675">
        <v>2</v>
      </c>
      <c r="DO675">
        <v>2</v>
      </c>
      <c r="DP675">
        <v>2</v>
      </c>
      <c r="DQ675">
        <v>2</v>
      </c>
      <c r="DR675">
        <v>2</v>
      </c>
      <c r="DS675">
        <v>2</v>
      </c>
      <c r="DT675">
        <v>2</v>
      </c>
      <c r="DU675">
        <v>2</v>
      </c>
      <c r="DV675">
        <v>2</v>
      </c>
      <c r="DW675">
        <v>2</v>
      </c>
      <c r="DX675">
        <v>2</v>
      </c>
      <c r="DY675">
        <v>2</v>
      </c>
      <c r="DZ675">
        <v>2</v>
      </c>
      <c r="EA675">
        <v>2</v>
      </c>
      <c r="EB675">
        <v>2</v>
      </c>
      <c r="EC675">
        <v>2</v>
      </c>
      <c r="ED675">
        <v>2</v>
      </c>
      <c r="EE675">
        <v>2</v>
      </c>
      <c r="EF675">
        <v>2</v>
      </c>
      <c r="EG675">
        <v>2</v>
      </c>
      <c r="EH675">
        <v>2</v>
      </c>
      <c r="EI675">
        <v>2</v>
      </c>
      <c r="EJ675">
        <v>2</v>
      </c>
      <c r="EK675">
        <v>2</v>
      </c>
      <c r="EL675">
        <v>2</v>
      </c>
      <c r="EM675">
        <v>3</v>
      </c>
      <c r="EN675">
        <v>3</v>
      </c>
      <c r="EO675">
        <v>3</v>
      </c>
      <c r="EP675">
        <v>3</v>
      </c>
      <c r="EQ675">
        <v>3</v>
      </c>
      <c r="ER675">
        <v>3</v>
      </c>
      <c r="ES675">
        <v>3</v>
      </c>
      <c r="ET675">
        <v>3</v>
      </c>
      <c r="EU675">
        <v>3</v>
      </c>
      <c r="EV675">
        <v>3</v>
      </c>
      <c r="EW675">
        <v>3</v>
      </c>
      <c r="EX675">
        <v>3</v>
      </c>
      <c r="EY675">
        <v>3</v>
      </c>
      <c r="EZ675">
        <v>3</v>
      </c>
      <c r="FA675">
        <v>3</v>
      </c>
      <c r="FB675">
        <v>3</v>
      </c>
      <c r="FC675">
        <v>3</v>
      </c>
      <c r="FD675">
        <v>3</v>
      </c>
      <c r="FE675">
        <v>3</v>
      </c>
      <c r="FF675">
        <v>4</v>
      </c>
      <c r="FG675">
        <v>4</v>
      </c>
      <c r="FH675">
        <v>4</v>
      </c>
      <c r="FI675">
        <v>4</v>
      </c>
      <c r="FJ675">
        <v>4</v>
      </c>
      <c r="FK675">
        <v>4</v>
      </c>
      <c r="FL675">
        <v>4</v>
      </c>
      <c r="FM675">
        <v>4</v>
      </c>
      <c r="FN675">
        <v>4</v>
      </c>
      <c r="FO675">
        <v>4</v>
      </c>
      <c r="FP675">
        <v>4</v>
      </c>
      <c r="FQ675">
        <v>4</v>
      </c>
      <c r="FR675">
        <v>4</v>
      </c>
      <c r="FS675">
        <v>5</v>
      </c>
      <c r="FT675">
        <v>6</v>
      </c>
      <c r="FU675">
        <v>6</v>
      </c>
      <c r="FV675">
        <v>6</v>
      </c>
      <c r="FW675">
        <v>6</v>
      </c>
      <c r="FX675">
        <v>6</v>
      </c>
    </row>
    <row r="676" spans="2:180" x14ac:dyDescent="0.55000000000000004">
      <c r="B676" t="s">
        <v>145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1</v>
      </c>
      <c r="CH676">
        <v>1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3</v>
      </c>
      <c r="CQ676">
        <v>3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3</v>
      </c>
      <c r="CY676">
        <v>3</v>
      </c>
      <c r="CZ676">
        <v>3</v>
      </c>
      <c r="DA676">
        <v>3</v>
      </c>
      <c r="DB676">
        <v>3</v>
      </c>
      <c r="DC676">
        <v>3</v>
      </c>
      <c r="DD676">
        <v>3</v>
      </c>
      <c r="DE676">
        <v>3</v>
      </c>
      <c r="DF676">
        <v>3</v>
      </c>
      <c r="DG676">
        <v>3</v>
      </c>
      <c r="DH676">
        <v>4</v>
      </c>
      <c r="DI676">
        <v>4</v>
      </c>
      <c r="DJ676">
        <v>4</v>
      </c>
      <c r="DK676">
        <v>4</v>
      </c>
      <c r="DL676">
        <v>4</v>
      </c>
      <c r="DM676">
        <v>3</v>
      </c>
      <c r="DN676">
        <v>3</v>
      </c>
      <c r="DO676">
        <v>3</v>
      </c>
      <c r="DP676">
        <v>3</v>
      </c>
      <c r="DQ676">
        <v>3</v>
      </c>
      <c r="DR676">
        <v>4</v>
      </c>
      <c r="DS676">
        <v>4</v>
      </c>
      <c r="DT676">
        <v>4</v>
      </c>
      <c r="DU676">
        <v>4</v>
      </c>
      <c r="DV676">
        <v>4</v>
      </c>
      <c r="DW676">
        <v>4</v>
      </c>
      <c r="DX676">
        <v>4</v>
      </c>
      <c r="DY676">
        <v>4</v>
      </c>
      <c r="DZ676">
        <v>5</v>
      </c>
      <c r="EA676">
        <v>5</v>
      </c>
      <c r="EB676">
        <v>5</v>
      </c>
      <c r="EC676">
        <v>5</v>
      </c>
      <c r="ED676">
        <v>5</v>
      </c>
      <c r="EE676">
        <v>5</v>
      </c>
      <c r="EF676">
        <v>6</v>
      </c>
      <c r="EG676">
        <v>6</v>
      </c>
      <c r="EH676">
        <v>6</v>
      </c>
      <c r="EI676">
        <v>6</v>
      </c>
      <c r="EJ676">
        <v>6</v>
      </c>
      <c r="EK676">
        <v>6</v>
      </c>
      <c r="EL676">
        <v>6</v>
      </c>
      <c r="EM676">
        <v>6</v>
      </c>
      <c r="EN676">
        <v>6</v>
      </c>
      <c r="EO676">
        <v>6</v>
      </c>
      <c r="EP676">
        <v>6</v>
      </c>
      <c r="EQ676">
        <v>6</v>
      </c>
      <c r="ER676">
        <v>6</v>
      </c>
      <c r="ES676">
        <v>6</v>
      </c>
      <c r="ET676">
        <v>6</v>
      </c>
      <c r="EU676">
        <v>6</v>
      </c>
      <c r="EV676">
        <v>6</v>
      </c>
      <c r="EW676">
        <v>6</v>
      </c>
      <c r="EX676">
        <v>6</v>
      </c>
      <c r="EY676">
        <v>6</v>
      </c>
      <c r="EZ676">
        <v>6</v>
      </c>
      <c r="FA676">
        <v>6</v>
      </c>
      <c r="FB676">
        <v>6</v>
      </c>
      <c r="FC676">
        <v>6</v>
      </c>
      <c r="FD676">
        <v>6</v>
      </c>
      <c r="FE676">
        <v>6</v>
      </c>
      <c r="FF676">
        <v>6</v>
      </c>
      <c r="FG676">
        <v>6</v>
      </c>
      <c r="FH676">
        <v>6</v>
      </c>
      <c r="FI676">
        <v>7</v>
      </c>
      <c r="FJ676">
        <v>7</v>
      </c>
      <c r="FK676">
        <v>7</v>
      </c>
      <c r="FL676">
        <v>7</v>
      </c>
      <c r="FM676">
        <v>7</v>
      </c>
      <c r="FN676">
        <v>7</v>
      </c>
      <c r="FO676">
        <v>7</v>
      </c>
      <c r="FP676">
        <v>7</v>
      </c>
      <c r="FQ676">
        <v>7</v>
      </c>
      <c r="FR676">
        <v>7</v>
      </c>
      <c r="FS676">
        <v>7</v>
      </c>
      <c r="FT676">
        <v>7</v>
      </c>
      <c r="FU676">
        <v>7</v>
      </c>
      <c r="FV676">
        <v>7</v>
      </c>
      <c r="FW676">
        <v>7</v>
      </c>
      <c r="FX676">
        <v>7</v>
      </c>
    </row>
    <row r="677" spans="2:180" x14ac:dyDescent="0.55000000000000004">
      <c r="B677" t="s">
        <v>145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2</v>
      </c>
      <c r="CQ677">
        <v>2</v>
      </c>
      <c r="CR677">
        <v>1</v>
      </c>
      <c r="CS677">
        <v>2</v>
      </c>
      <c r="CT677">
        <v>2</v>
      </c>
      <c r="CU677">
        <v>2</v>
      </c>
      <c r="CV677">
        <v>3</v>
      </c>
      <c r="CW677">
        <v>3</v>
      </c>
      <c r="CX677">
        <v>3</v>
      </c>
      <c r="CY677">
        <v>4</v>
      </c>
      <c r="CZ677">
        <v>11</v>
      </c>
      <c r="DA677">
        <v>16</v>
      </c>
      <c r="DB677">
        <v>16</v>
      </c>
      <c r="DC677">
        <v>16</v>
      </c>
      <c r="DD677">
        <v>17</v>
      </c>
      <c r="DE677">
        <v>17</v>
      </c>
      <c r="DF677">
        <v>17</v>
      </c>
      <c r="DG677">
        <v>17</v>
      </c>
      <c r="DH677">
        <v>17</v>
      </c>
      <c r="DI677">
        <v>17</v>
      </c>
      <c r="DJ677">
        <v>17</v>
      </c>
      <c r="DK677">
        <v>17</v>
      </c>
      <c r="DL677">
        <v>17</v>
      </c>
      <c r="DM677">
        <v>17</v>
      </c>
      <c r="DN677">
        <v>17</v>
      </c>
      <c r="DO677">
        <v>17</v>
      </c>
      <c r="DP677">
        <v>17</v>
      </c>
      <c r="DQ677">
        <v>17</v>
      </c>
      <c r="DR677">
        <v>16</v>
      </c>
      <c r="DS677">
        <v>17</v>
      </c>
      <c r="DT677">
        <v>18</v>
      </c>
      <c r="DU677">
        <v>18</v>
      </c>
      <c r="DV677">
        <v>19</v>
      </c>
      <c r="DW677">
        <v>20</v>
      </c>
      <c r="DX677">
        <v>20</v>
      </c>
      <c r="DY677">
        <v>21</v>
      </c>
      <c r="DZ677">
        <v>21</v>
      </c>
      <c r="EA677">
        <v>21</v>
      </c>
      <c r="EB677">
        <v>22</v>
      </c>
      <c r="EC677">
        <v>22</v>
      </c>
      <c r="ED677">
        <v>22</v>
      </c>
      <c r="EE677">
        <v>24</v>
      </c>
      <c r="EF677">
        <v>24</v>
      </c>
      <c r="EG677">
        <v>24</v>
      </c>
      <c r="EH677">
        <v>24</v>
      </c>
      <c r="EI677">
        <v>24</v>
      </c>
      <c r="EJ677">
        <v>24</v>
      </c>
      <c r="EK677">
        <v>24</v>
      </c>
      <c r="EL677">
        <v>24</v>
      </c>
      <c r="EM677">
        <v>24</v>
      </c>
      <c r="EN677">
        <v>25</v>
      </c>
      <c r="EO677">
        <v>26</v>
      </c>
      <c r="EP677">
        <v>26</v>
      </c>
      <c r="EQ677">
        <v>28</v>
      </c>
      <c r="ER677">
        <v>31</v>
      </c>
      <c r="ES677">
        <v>32</v>
      </c>
      <c r="ET677">
        <v>32</v>
      </c>
      <c r="EU677">
        <v>32</v>
      </c>
      <c r="EV677">
        <v>32</v>
      </c>
      <c r="EW677">
        <v>32</v>
      </c>
      <c r="EX677">
        <v>32</v>
      </c>
      <c r="EY677">
        <v>32</v>
      </c>
      <c r="EZ677">
        <v>32</v>
      </c>
      <c r="FA677">
        <v>32</v>
      </c>
      <c r="FB677">
        <v>33</v>
      </c>
      <c r="FC677">
        <v>33</v>
      </c>
      <c r="FD677">
        <v>33</v>
      </c>
      <c r="FE677">
        <v>33</v>
      </c>
      <c r="FF677">
        <v>33</v>
      </c>
      <c r="FG677">
        <v>33</v>
      </c>
      <c r="FH677">
        <v>33</v>
      </c>
      <c r="FI677">
        <v>33</v>
      </c>
      <c r="FJ677">
        <v>33</v>
      </c>
      <c r="FK677">
        <v>33</v>
      </c>
      <c r="FL677">
        <v>33</v>
      </c>
      <c r="FM677">
        <v>33</v>
      </c>
      <c r="FN677">
        <v>33</v>
      </c>
      <c r="FO677">
        <v>33</v>
      </c>
      <c r="FP677">
        <v>34</v>
      </c>
      <c r="FQ677">
        <v>34</v>
      </c>
      <c r="FR677">
        <v>34</v>
      </c>
      <c r="FS677">
        <v>35</v>
      </c>
      <c r="FT677">
        <v>35</v>
      </c>
      <c r="FU677">
        <v>35</v>
      </c>
      <c r="FV677">
        <v>35</v>
      </c>
      <c r="FW677">
        <v>35</v>
      </c>
      <c r="FX677">
        <v>35</v>
      </c>
    </row>
    <row r="678" spans="2:180" x14ac:dyDescent="0.55000000000000004">
      <c r="B678" t="s">
        <v>145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1</v>
      </c>
      <c r="BX678">
        <v>1</v>
      </c>
      <c r="BY678">
        <v>1</v>
      </c>
      <c r="BZ678">
        <v>1</v>
      </c>
      <c r="CA678">
        <v>1</v>
      </c>
      <c r="CB678">
        <v>1</v>
      </c>
      <c r="CC678">
        <v>1</v>
      </c>
      <c r="CD678">
        <v>1</v>
      </c>
      <c r="CE678">
        <v>2</v>
      </c>
      <c r="CF678">
        <v>2</v>
      </c>
      <c r="CG678">
        <v>2</v>
      </c>
      <c r="CH678">
        <v>2</v>
      </c>
      <c r="CI678">
        <v>2</v>
      </c>
      <c r="CJ678">
        <v>2</v>
      </c>
      <c r="CK678">
        <v>2</v>
      </c>
      <c r="CL678">
        <v>2</v>
      </c>
      <c r="CM678">
        <v>2</v>
      </c>
      <c r="CN678">
        <v>2</v>
      </c>
      <c r="CO678">
        <v>2</v>
      </c>
      <c r="CP678">
        <v>2</v>
      </c>
      <c r="CQ678">
        <v>2</v>
      </c>
      <c r="CR678">
        <v>3</v>
      </c>
      <c r="CS678">
        <v>3</v>
      </c>
      <c r="CT678">
        <v>3</v>
      </c>
      <c r="CU678">
        <v>3</v>
      </c>
      <c r="CV678">
        <v>3</v>
      </c>
      <c r="CW678">
        <v>3</v>
      </c>
      <c r="CX678">
        <v>4</v>
      </c>
      <c r="CY678">
        <v>4</v>
      </c>
      <c r="CZ678">
        <v>4</v>
      </c>
      <c r="DA678">
        <v>4</v>
      </c>
      <c r="DB678">
        <v>4</v>
      </c>
      <c r="DC678">
        <v>4</v>
      </c>
      <c r="DD678">
        <v>4</v>
      </c>
      <c r="DE678">
        <v>5</v>
      </c>
      <c r="DF678">
        <v>4</v>
      </c>
      <c r="DG678">
        <v>5</v>
      </c>
      <c r="DH678">
        <v>5</v>
      </c>
      <c r="DI678">
        <v>5</v>
      </c>
      <c r="DJ678">
        <v>5</v>
      </c>
      <c r="DK678">
        <v>5</v>
      </c>
      <c r="DL678">
        <v>5</v>
      </c>
      <c r="DM678">
        <v>5</v>
      </c>
      <c r="DN678">
        <v>5</v>
      </c>
      <c r="DO678">
        <v>7</v>
      </c>
      <c r="DP678">
        <v>7</v>
      </c>
      <c r="DQ678">
        <v>7</v>
      </c>
      <c r="DR678">
        <v>6</v>
      </c>
      <c r="DS678">
        <v>6</v>
      </c>
      <c r="DT678">
        <v>6</v>
      </c>
      <c r="DU678">
        <v>6</v>
      </c>
      <c r="DV678">
        <v>5</v>
      </c>
      <c r="DW678">
        <v>5</v>
      </c>
      <c r="DX678">
        <v>5</v>
      </c>
      <c r="DY678">
        <v>5</v>
      </c>
      <c r="DZ678">
        <v>5</v>
      </c>
      <c r="EA678">
        <v>5</v>
      </c>
      <c r="EB678">
        <v>5</v>
      </c>
      <c r="EC678">
        <v>5</v>
      </c>
      <c r="ED678">
        <v>5</v>
      </c>
      <c r="EE678">
        <v>6</v>
      </c>
      <c r="EF678">
        <v>6</v>
      </c>
      <c r="EG678">
        <v>6</v>
      </c>
      <c r="EH678">
        <v>7</v>
      </c>
      <c r="EI678">
        <v>7</v>
      </c>
      <c r="EJ678">
        <v>6</v>
      </c>
      <c r="EK678">
        <v>6</v>
      </c>
      <c r="EL678">
        <v>6</v>
      </c>
      <c r="EM678">
        <v>6</v>
      </c>
      <c r="EN678">
        <v>6</v>
      </c>
      <c r="EO678">
        <v>6</v>
      </c>
      <c r="EP678">
        <v>6</v>
      </c>
      <c r="EQ678">
        <v>6</v>
      </c>
      <c r="ER678">
        <v>6</v>
      </c>
      <c r="ES678">
        <v>6</v>
      </c>
      <c r="ET678">
        <v>6</v>
      </c>
      <c r="EU678">
        <v>6</v>
      </c>
      <c r="EV678">
        <v>6</v>
      </c>
      <c r="EW678">
        <v>6</v>
      </c>
      <c r="EX678">
        <v>6</v>
      </c>
      <c r="EY678">
        <v>6</v>
      </c>
      <c r="EZ678">
        <v>6</v>
      </c>
      <c r="FA678">
        <v>6</v>
      </c>
      <c r="FB678">
        <v>6</v>
      </c>
      <c r="FC678">
        <v>5</v>
      </c>
      <c r="FD678">
        <v>5</v>
      </c>
      <c r="FE678">
        <v>5</v>
      </c>
      <c r="FF678">
        <v>5</v>
      </c>
      <c r="FG678">
        <v>5</v>
      </c>
      <c r="FH678">
        <v>5</v>
      </c>
      <c r="FI678">
        <v>5</v>
      </c>
      <c r="FJ678">
        <v>5</v>
      </c>
      <c r="FK678">
        <v>6</v>
      </c>
      <c r="FL678">
        <v>6</v>
      </c>
      <c r="FM678">
        <v>6</v>
      </c>
      <c r="FN678">
        <v>6</v>
      </c>
      <c r="FO678">
        <v>6</v>
      </c>
      <c r="FP678">
        <v>6</v>
      </c>
      <c r="FQ678">
        <v>6</v>
      </c>
      <c r="FR678">
        <v>6</v>
      </c>
      <c r="FS678">
        <v>6</v>
      </c>
      <c r="FT678">
        <v>6</v>
      </c>
      <c r="FU678">
        <v>6</v>
      </c>
      <c r="FV678">
        <v>6</v>
      </c>
      <c r="FW678">
        <v>6</v>
      </c>
      <c r="FX678">
        <v>6</v>
      </c>
    </row>
    <row r="679" spans="2:180" x14ac:dyDescent="0.55000000000000004">
      <c r="B679" t="s">
        <v>145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0</v>
      </c>
      <c r="BW679">
        <v>0</v>
      </c>
      <c r="BX679">
        <v>0</v>
      </c>
      <c r="BY679">
        <v>0</v>
      </c>
      <c r="BZ679">
        <v>0</v>
      </c>
      <c r="CA679">
        <v>0</v>
      </c>
      <c r="CB679">
        <v>0</v>
      </c>
      <c r="CC679">
        <v>0</v>
      </c>
      <c r="CD679">
        <v>0</v>
      </c>
      <c r="CE679">
        <v>0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0</v>
      </c>
      <c r="CO679">
        <v>0</v>
      </c>
      <c r="CP679">
        <v>0</v>
      </c>
      <c r="CQ679">
        <v>0</v>
      </c>
      <c r="CR679">
        <v>0</v>
      </c>
      <c r="CS679">
        <v>1</v>
      </c>
      <c r="CT679">
        <v>1</v>
      </c>
      <c r="CU679">
        <v>1</v>
      </c>
      <c r="CV679">
        <v>1</v>
      </c>
      <c r="CW679">
        <v>1</v>
      </c>
      <c r="CX679">
        <v>1</v>
      </c>
      <c r="CY679">
        <v>1</v>
      </c>
      <c r="CZ679">
        <v>1</v>
      </c>
      <c r="DA679">
        <v>1</v>
      </c>
      <c r="DB679">
        <v>1</v>
      </c>
      <c r="DC679">
        <v>1</v>
      </c>
      <c r="DD679">
        <v>1</v>
      </c>
      <c r="DE679">
        <v>1</v>
      </c>
      <c r="DF679">
        <v>1</v>
      </c>
      <c r="DG679">
        <v>1</v>
      </c>
      <c r="DH679">
        <v>1</v>
      </c>
      <c r="DI679">
        <v>1</v>
      </c>
      <c r="DJ679">
        <v>1</v>
      </c>
      <c r="DK679">
        <v>1</v>
      </c>
      <c r="DL679">
        <v>1</v>
      </c>
      <c r="DM679">
        <v>1</v>
      </c>
      <c r="DN679">
        <v>1</v>
      </c>
      <c r="DO679">
        <v>1</v>
      </c>
      <c r="DP679">
        <v>1</v>
      </c>
      <c r="DQ679">
        <v>1</v>
      </c>
      <c r="DR679">
        <v>1</v>
      </c>
      <c r="DS679">
        <v>1</v>
      </c>
      <c r="DT679">
        <v>1</v>
      </c>
      <c r="DU679">
        <v>1</v>
      </c>
      <c r="DV679">
        <v>1</v>
      </c>
      <c r="DW679">
        <v>1</v>
      </c>
      <c r="DX679">
        <v>1</v>
      </c>
      <c r="DY679">
        <v>1</v>
      </c>
      <c r="DZ679">
        <v>1</v>
      </c>
      <c r="EA679">
        <v>1</v>
      </c>
      <c r="EB679">
        <v>1</v>
      </c>
      <c r="EC679">
        <v>1</v>
      </c>
      <c r="ED679">
        <v>1</v>
      </c>
      <c r="EE679">
        <v>1</v>
      </c>
      <c r="EF679">
        <v>1</v>
      </c>
      <c r="EG679">
        <v>1</v>
      </c>
      <c r="EH679">
        <v>1</v>
      </c>
      <c r="EI679">
        <v>1</v>
      </c>
      <c r="EJ679">
        <v>1</v>
      </c>
      <c r="EK679">
        <v>1</v>
      </c>
      <c r="EL679">
        <v>1</v>
      </c>
      <c r="EM679">
        <v>1</v>
      </c>
      <c r="EN679">
        <v>1</v>
      </c>
      <c r="EO679">
        <v>1</v>
      </c>
      <c r="EP679">
        <v>1</v>
      </c>
      <c r="EQ679">
        <v>1</v>
      </c>
      <c r="ER679">
        <v>1</v>
      </c>
      <c r="ES679">
        <v>1</v>
      </c>
      <c r="ET679">
        <v>1</v>
      </c>
      <c r="EU679">
        <v>1</v>
      </c>
      <c r="EV679">
        <v>1</v>
      </c>
      <c r="EW679">
        <v>1</v>
      </c>
      <c r="EX679">
        <v>1</v>
      </c>
      <c r="EY679">
        <v>1</v>
      </c>
      <c r="EZ679">
        <v>1</v>
      </c>
      <c r="FA679">
        <v>1</v>
      </c>
      <c r="FB679">
        <v>1</v>
      </c>
      <c r="FC679">
        <v>1</v>
      </c>
      <c r="FD679">
        <v>1</v>
      </c>
      <c r="FE679">
        <v>1</v>
      </c>
      <c r="FF679">
        <v>2</v>
      </c>
      <c r="FG679">
        <v>2</v>
      </c>
      <c r="FH679">
        <v>2</v>
      </c>
      <c r="FI679">
        <v>2</v>
      </c>
      <c r="FJ679">
        <v>2</v>
      </c>
      <c r="FK679">
        <v>2</v>
      </c>
      <c r="FL679">
        <v>2</v>
      </c>
      <c r="FM679">
        <v>2</v>
      </c>
      <c r="FN679">
        <v>2</v>
      </c>
      <c r="FO679">
        <v>2</v>
      </c>
      <c r="FP679">
        <v>2</v>
      </c>
      <c r="FQ679">
        <v>2</v>
      </c>
      <c r="FR679">
        <v>2</v>
      </c>
      <c r="FS679">
        <v>2</v>
      </c>
      <c r="FT679">
        <v>2</v>
      </c>
      <c r="FU679">
        <v>2</v>
      </c>
      <c r="FV679">
        <v>2</v>
      </c>
      <c r="FW679">
        <v>2</v>
      </c>
      <c r="FX679">
        <v>2</v>
      </c>
    </row>
    <row r="680" spans="2:180" x14ac:dyDescent="0.55000000000000004">
      <c r="B680" t="s">
        <v>145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  <c r="DI680">
        <v>0</v>
      </c>
      <c r="DJ680">
        <v>0</v>
      </c>
      <c r="DK680">
        <v>0</v>
      </c>
      <c r="DL680">
        <v>0</v>
      </c>
      <c r=